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114"/>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8_{9CC5873C-4BF2-2640-A461-B6AE9D401E11}" xr6:coauthVersionLast="47" xr6:coauthVersionMax="47" xr10:uidLastSave="{00000000-0000-0000-0000-000000000000}"/>
  <workbookProtection workbookAlgorithmName="SHA-512" workbookHashValue="q+X6Jbos3BvVFsCv48zLw1EWcKZzT/5Kv25iro1/gvi1YDvxg8t/9ufiKdcY3g6vr5+21QSaOH6nTHa3i/zsoQ==" workbookSaltValue="ltXlsSGRdcbuNWJAlLacfw==" workbookSpinCount="100000" lockStructure="1"/>
  <bookViews>
    <workbookView xWindow="31460" yWindow="-1460" windowWidth="31260" windowHeight="21080" xr2:uid="{00000000-000D-0000-FFFF-FFFF00000000}"/>
  </bookViews>
  <sheets>
    <sheet name="Toplines and Crosstabs" sheetId="1" r:id="rId1"/>
    <sheet name="Sample Summary" sheetId="2" r:id="rId2"/>
  </sheets>
  <definedNames>
    <definedName name="Analysis_Name" localSheetId="1">'Sample Summary'!$A$1</definedName>
    <definedName name="Analysis_Name">'Toplines and Crosstabs'!$A$1</definedName>
    <definedName name="Crosstab_Description" localSheetId="1">'Sample Summary'!#REF!</definedName>
    <definedName name="Crosstab_Description">'Toplines and Crosstabs'!$A$2</definedName>
    <definedName name="FilterInfoRange" localSheetId="1">'Sample Summary'!#REF!</definedName>
    <definedName name="FilterInfoRange">'Toplines and Crosstabs'!#REF!</definedName>
    <definedName name="Heading_Begin" localSheetId="1">'Sample Summary'!$A$11</definedName>
    <definedName name="Heading_Begin">'Toplines and Crosstabs'!$A$10</definedName>
    <definedName name="InfoRange" localSheetId="1">'Sample Summary'!$A$10</definedName>
    <definedName name="InfoRange">'Toplines and Crosstabs'!$A$9</definedName>
    <definedName name="_xlnm.Print_Titles" localSheetId="1">'Sample Summary'!$11:$11</definedName>
    <definedName name="_xlnm.Print_Titles" localSheetId="0">'Toplines and Crosstabs'!$10:$11</definedName>
  </definedNames>
  <calcPr calcId="125725"/>
</workbook>
</file>

<file path=xl/sharedStrings.xml><?xml version="1.0" encoding="utf-8"?>
<sst xmlns="http://schemas.openxmlformats.org/spreadsheetml/2006/main" count="200" uniqueCount="61">
  <si>
    <t>Total</t>
  </si>
  <si>
    <t>Gender</t>
  </si>
  <si>
    <t>Region</t>
  </si>
  <si>
    <t>Age_Combined</t>
  </si>
  <si>
    <t>Party Combined</t>
  </si>
  <si>
    <t>Race/Ethnicity</t>
  </si>
  <si>
    <t>Male</t>
  </si>
  <si>
    <t>Female</t>
  </si>
  <si>
    <t>Salt Lake County</t>
  </si>
  <si>
    <t>Utah County</t>
  </si>
  <si>
    <t>North Rural</t>
  </si>
  <si>
    <t>South Rural</t>
  </si>
  <si>
    <t>18-54</t>
  </si>
  <si>
    <t>55+</t>
  </si>
  <si>
    <t>REP</t>
  </si>
  <si>
    <t>DEM</t>
  </si>
  <si>
    <t>IND</t>
  </si>
  <si>
    <t>White, non-Hispanic</t>
  </si>
  <si>
    <t>Hispanic</t>
  </si>
  <si>
    <t>Other</t>
  </si>
  <si>
    <t>Sample Size</t>
  </si>
  <si>
    <t>Definitely Yes</t>
  </si>
  <si>
    <t>Column %</t>
  </si>
  <si>
    <t>Probably Yes</t>
  </si>
  <si>
    <t>No Opinion</t>
  </si>
  <si>
    <t>Probably Not</t>
  </si>
  <si>
    <t>Definitely Not</t>
  </si>
  <si>
    <t>Unsure</t>
  </si>
  <si>
    <t>Yes</t>
  </si>
  <si>
    <t>No</t>
  </si>
  <si>
    <t>No Opinion/Unsure</t>
  </si>
  <si>
    <t xml:space="preserve"> - </t>
  </si>
  <si>
    <t>Donald Trump</t>
  </si>
  <si>
    <t>Mike Pence</t>
  </si>
  <si>
    <t>Ron DeSantis</t>
  </si>
  <si>
    <t>Nikki Haley</t>
  </si>
  <si>
    <t>Marco Rubio</t>
  </si>
  <si>
    <t>Mitt Romney</t>
  </si>
  <si>
    <t>Ted Cruz</t>
  </si>
  <si>
    <t>Liz Cheney</t>
  </si>
  <si>
    <t>Chris Christie</t>
  </si>
  <si>
    <t>Someone else [Please Specify]</t>
  </si>
  <si>
    <t>Donald Trump, Jr.</t>
  </si>
  <si>
    <t>Utah Public Opinion Pulse (UTPOP) 2024 GOP Primary</t>
  </si>
  <si>
    <t>Should Donald Trump run for President in 2024?</t>
  </si>
  <si>
    <t>Total Should Donald Trump run for President in 2024?</t>
  </si>
  <si>
    <t>If Donald Trump did decide to run for President in 2024 and the Republican Primary for President was held today, which of the following candidates, listed in random order, would you be most likely to vote for?</t>
  </si>
  <si>
    <t>If Donald Trump did not decide to run for President in 2024 and the Republican Primary for President was held today, which of the following candidates, listed in random order, would you be most likely to vote for?</t>
  </si>
  <si>
    <t>Utah Registered Voters
Survey Conducted on November 5th - November 15th, 2021
671 Registered Voters with a MoE +/- 3.8%, Online Opt-In Panel Survey
*Totals may not sum to 100%, due to rounding
Weight Variable = Utah Registered Voters</t>
  </si>
  <si>
    <t>Postgraduate</t>
  </si>
  <si>
    <t>College Graduate</t>
  </si>
  <si>
    <t>Some College</t>
  </si>
  <si>
    <t>HS or Less</t>
  </si>
  <si>
    <t>Education Combined</t>
  </si>
  <si>
    <t>65+</t>
  </si>
  <si>
    <t>55-64</t>
  </si>
  <si>
    <t>45-54</t>
  </si>
  <si>
    <t>35-44</t>
  </si>
  <si>
    <t>18-34</t>
  </si>
  <si>
    <t>17 or younger</t>
  </si>
  <si>
    <t>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0"/>
      <name val="Arial"/>
    </font>
    <font>
      <sz val="8"/>
      <name val="Arial"/>
      <family val="2"/>
    </font>
    <font>
      <b/>
      <sz val="10"/>
      <name val="Arial"/>
      <family val="2"/>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5">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left style="medium">
        <color rgb="FFFFFFFF"/>
      </left>
      <right style="medium">
        <color rgb="FFFFFFFF"/>
      </right>
      <top/>
      <bottom/>
      <diagonal/>
    </border>
    <border diagonalDown="1">
      <left style="thin">
        <color indexed="9"/>
      </left>
      <right style="thin">
        <color indexed="9"/>
      </right>
      <top/>
      <bottom style="thin">
        <color indexed="9"/>
      </bottom>
      <diagonal/>
    </border>
    <border>
      <left style="medium">
        <color indexed="9"/>
      </left>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style="thin">
        <color rgb="FFFFFFFF"/>
      </bottom>
      <diagonal/>
    </border>
    <border diagonalDown="1">
      <left style="thin">
        <color indexed="9"/>
      </left>
      <right/>
      <top style="medium">
        <color rgb="FFFFFFFF"/>
      </top>
      <bottom style="thin">
        <color indexed="9"/>
      </bottom>
      <diagonal/>
    </border>
    <border diagonalDown="1">
      <left/>
      <right style="thin">
        <color indexed="9"/>
      </right>
      <top style="medium">
        <color rgb="FFFFFFFF"/>
      </top>
      <bottom style="thin">
        <color indexed="9"/>
      </bottom>
      <diagonal/>
    </border>
    <border diagonalDown="1">
      <left/>
      <right/>
      <top style="medium">
        <color rgb="FFFFFFFF"/>
      </top>
      <bottom style="thin">
        <color indexed="9"/>
      </bottom>
      <diagonal/>
    </border>
    <border>
      <left style="medium">
        <color indexed="9"/>
      </left>
      <right style="medium">
        <color indexed="9"/>
      </right>
      <top style="medium">
        <color indexed="9"/>
      </top>
      <bottom/>
      <diagonal/>
    </border>
    <border diagonalDown="1">
      <left style="thin">
        <color indexed="9"/>
      </left>
      <right style="thin">
        <color indexed="9"/>
      </right>
      <top/>
      <bottom style="medium">
        <color indexed="9"/>
      </bottom>
      <diagonal/>
    </border>
    <border>
      <left style="medium">
        <color rgb="FFFFFFFF"/>
      </left>
      <right style="medium">
        <color rgb="FFFFFFFF"/>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style="thin">
        <color indexed="9"/>
      </bottom>
      <diagonal/>
    </border>
    <border diagonalDown="1">
      <left style="medium">
        <color indexed="9"/>
      </left>
      <right style="thin">
        <color indexed="9"/>
      </right>
      <top/>
      <bottom style="medium">
        <color indexed="9"/>
      </bottom>
      <diagonal/>
    </border>
    <border diagonalDown="1">
      <left/>
      <right style="medium">
        <color indexed="9"/>
      </right>
      <top style="medium">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style="thin">
        <color indexed="9"/>
      </left>
      <right style="medium">
        <color indexed="9"/>
      </right>
      <top/>
      <bottom style="medium">
        <color indexed="9"/>
      </bottom>
      <diagonal/>
    </border>
    <border>
      <left style="medium">
        <color indexed="9"/>
      </left>
      <right/>
      <top style="medium">
        <color indexed="9"/>
      </top>
      <bottom/>
      <diagonal/>
    </border>
    <border>
      <left style="medium">
        <color indexed="9"/>
      </left>
      <right/>
      <top/>
      <bottom style="thin">
        <color rgb="FFFFFFFF"/>
      </bottom>
      <diagonal/>
    </border>
    <border diagonalDown="1">
      <left style="thin">
        <color rgb="FFFFFFFF"/>
      </left>
      <right style="medium">
        <color rgb="FFFFFFFF"/>
      </right>
      <top style="medium">
        <color rgb="FFFFFFFF"/>
      </top>
      <bottom style="thin">
        <color rgb="FFFFFFFF"/>
      </bottom>
      <diagonal/>
    </border>
  </borders>
  <cellStyleXfs count="17">
    <xf numFmtId="0" fontId="0" fillId="0" borderId="0"/>
    <xf numFmtId="49" fontId="2" fillId="0" borderId="1"/>
    <xf numFmtId="0" fontId="6" fillId="2" borderId="1">
      <alignment horizontal="center"/>
    </xf>
    <xf numFmtId="0" fontId="9" fillId="3" borderId="2">
      <alignment horizontal="center"/>
    </xf>
    <xf numFmtId="0" fontId="9" fillId="3" borderId="2">
      <alignment horizontal="right"/>
    </xf>
    <xf numFmtId="0" fontId="11" fillId="3" borderId="2"/>
    <xf numFmtId="0" fontId="12" fillId="4" borderId="2">
      <alignment horizontal="right"/>
    </xf>
    <xf numFmtId="0" fontId="14" fillId="4" borderId="2">
      <alignment horizontal="right"/>
    </xf>
    <xf numFmtId="0" fontId="12" fillId="2" borderId="8">
      <alignment horizontal="center"/>
    </xf>
    <xf numFmtId="0" fontId="15" fillId="4" borderId="2">
      <alignment horizontal="right"/>
    </xf>
    <xf numFmtId="0" fontId="5" fillId="5" borderId="13">
      <alignment horizontal="right"/>
    </xf>
    <xf numFmtId="0" fontId="3" fillId="0" borderId="1"/>
    <xf numFmtId="0" fontId="13" fillId="4" borderId="2">
      <alignment horizontal="right"/>
    </xf>
    <xf numFmtId="0" fontId="5" fillId="4" borderId="2">
      <alignment horizontal="right"/>
    </xf>
    <xf numFmtId="0" fontId="7" fillId="4" borderId="2">
      <alignment horizontal="right"/>
    </xf>
    <xf numFmtId="0" fontId="10" fillId="3" borderId="2"/>
    <xf numFmtId="0" fontId="8" fillId="3" borderId="2">
      <alignment horizontal="right"/>
    </xf>
  </cellStyleXfs>
  <cellXfs count="53">
    <xf numFmtId="0" fontId="0" fillId="0" borderId="0" xfId="0"/>
    <xf numFmtId="2" fontId="1" fillId="0" borderId="0" xfId="0" applyNumberFormat="1" applyFont="1"/>
    <xf numFmtId="0" fontId="0" fillId="0" borderId="0" xfId="0" applyAlignment="1"/>
    <xf numFmtId="0" fontId="9" fillId="3" borderId="3" xfId="4" applyFont="1" applyBorder="1">
      <alignment horizontal="right"/>
    </xf>
    <xf numFmtId="0" fontId="11" fillId="3" borderId="5" xfId="5" applyFont="1" applyBorder="1"/>
    <xf numFmtId="0" fontId="11" fillId="3" borderId="6" xfId="5" applyFont="1" applyBorder="1"/>
    <xf numFmtId="0" fontId="11" fillId="3" borderId="7" xfId="5" applyFont="1" applyBorder="1"/>
    <xf numFmtId="3" fontId="14" fillId="4" borderId="3" xfId="7" applyNumberFormat="1" applyFont="1" applyBorder="1">
      <alignment horizontal="right"/>
    </xf>
    <xf numFmtId="0" fontId="14" fillId="4" borderId="3" xfId="7" applyFont="1" applyBorder="1">
      <alignment horizontal="right"/>
    </xf>
    <xf numFmtId="0" fontId="14" fillId="4" borderId="4" xfId="7" applyFont="1" applyBorder="1">
      <alignment horizontal="right"/>
    </xf>
    <xf numFmtId="9" fontId="14" fillId="4" borderId="9" xfId="7" applyNumberFormat="1" applyFont="1" applyBorder="1">
      <alignment horizontal="right"/>
    </xf>
    <xf numFmtId="0" fontId="14" fillId="4" borderId="9" xfId="7" applyFont="1" applyBorder="1">
      <alignment horizontal="right"/>
    </xf>
    <xf numFmtId="0" fontId="0" fillId="0" borderId="0" xfId="0" applyAlignment="1">
      <alignment wrapText="1"/>
    </xf>
    <xf numFmtId="2" fontId="4" fillId="0" borderId="0" xfId="0" applyNumberFormat="1" applyFont="1" applyAlignment="1">
      <alignment wrapText="1"/>
    </xf>
    <xf numFmtId="0" fontId="0" fillId="0" borderId="11" xfId="0" applyBorder="1"/>
    <xf numFmtId="0" fontId="12" fillId="2" borderId="12" xfId="8" applyFont="1" applyBorder="1">
      <alignment horizontal="center"/>
    </xf>
    <xf numFmtId="0" fontId="9" fillId="3" borderId="14" xfId="3" applyFont="1" applyBorder="1">
      <alignment horizontal="center"/>
    </xf>
    <xf numFmtId="0" fontId="0" fillId="0" borderId="18" xfId="0" applyBorder="1"/>
    <xf numFmtId="9" fontId="14" fillId="4" borderId="19" xfId="7" applyNumberFormat="1" applyFont="1" applyBorder="1">
      <alignment horizontal="right"/>
    </xf>
    <xf numFmtId="0" fontId="14" fillId="4" borderId="19" xfId="7" applyFont="1" applyBorder="1">
      <alignment horizontal="right"/>
    </xf>
    <xf numFmtId="0" fontId="12" fillId="2" borderId="20" xfId="8" applyFont="1" applyBorder="1">
      <alignment horizontal="center"/>
    </xf>
    <xf numFmtId="0" fontId="12" fillId="4" borderId="22" xfId="6" applyFont="1" applyBorder="1" applyAlignment="1">
      <alignment horizontal="right" wrapText="1"/>
    </xf>
    <xf numFmtId="0" fontId="15" fillId="4" borderId="23" xfId="9" applyFont="1" applyBorder="1" applyAlignment="1">
      <alignment horizontal="right" wrapText="1"/>
    </xf>
    <xf numFmtId="0" fontId="12" fillId="4" borderId="24" xfId="6" applyFont="1" applyBorder="1" applyAlignment="1">
      <alignment horizontal="right" wrapText="1"/>
    </xf>
    <xf numFmtId="0" fontId="12" fillId="4" borderId="25" xfId="6" applyFont="1" applyBorder="1" applyAlignment="1">
      <alignment horizontal="right" wrapText="1"/>
    </xf>
    <xf numFmtId="0" fontId="9" fillId="3" borderId="27" xfId="4" applyFont="1" applyBorder="1">
      <alignment horizontal="right"/>
    </xf>
    <xf numFmtId="0" fontId="11" fillId="3" borderId="28" xfId="5" applyFont="1" applyBorder="1"/>
    <xf numFmtId="3" fontId="14" fillId="4" borderId="27" xfId="7" applyNumberFormat="1" applyFont="1" applyBorder="1">
      <alignment horizontal="right"/>
    </xf>
    <xf numFmtId="0" fontId="14" fillId="4" borderId="29" xfId="7" applyFont="1" applyBorder="1">
      <alignment horizontal="right"/>
    </xf>
    <xf numFmtId="9" fontId="14" fillId="4" borderId="30" xfId="7" applyNumberFormat="1" applyFont="1" applyBorder="1">
      <alignment horizontal="right"/>
    </xf>
    <xf numFmtId="9" fontId="14" fillId="4" borderId="31" xfId="7" applyNumberFormat="1" applyFont="1" applyBorder="1">
      <alignment horizontal="right"/>
    </xf>
    <xf numFmtId="0" fontId="10" fillId="3" borderId="21" xfId="5" applyFont="1" applyBorder="1" applyAlignment="1">
      <alignment wrapText="1"/>
    </xf>
    <xf numFmtId="49" fontId="2" fillId="0" borderId="1" xfId="1" applyAlignment="1">
      <alignment wrapText="1"/>
    </xf>
    <xf numFmtId="0" fontId="3" fillId="0" borderId="1" xfId="11"/>
    <xf numFmtId="9" fontId="13" fillId="4" borderId="31" xfId="12" applyNumberFormat="1" applyBorder="1">
      <alignment horizontal="right"/>
    </xf>
    <xf numFmtId="0" fontId="5" fillId="4" borderId="25" xfId="13" applyBorder="1">
      <alignment horizontal="right"/>
    </xf>
    <xf numFmtId="0" fontId="13" fillId="4" borderId="29" xfId="12" applyBorder="1">
      <alignment horizontal="right"/>
    </xf>
    <xf numFmtId="0" fontId="7" fillId="4" borderId="23" xfId="14" applyBorder="1">
      <alignment horizontal="right"/>
    </xf>
    <xf numFmtId="9" fontId="13" fillId="4" borderId="30" xfId="12" applyNumberFormat="1" applyBorder="1">
      <alignment horizontal="right"/>
    </xf>
    <xf numFmtId="0" fontId="5" fillId="4" borderId="24" xfId="13" applyBorder="1">
      <alignment horizontal="right"/>
    </xf>
    <xf numFmtId="3" fontId="13" fillId="4" borderId="27" xfId="12" applyNumberFormat="1" applyBorder="1">
      <alignment horizontal="right"/>
    </xf>
    <xf numFmtId="0" fontId="5" fillId="4" borderId="22" xfId="13" applyBorder="1">
      <alignment horizontal="right"/>
    </xf>
    <xf numFmtId="0" fontId="10" fillId="3" borderId="28" xfId="15" applyBorder="1"/>
    <xf numFmtId="0" fontId="10" fillId="3" borderId="21" xfId="15" applyBorder="1"/>
    <xf numFmtId="0" fontId="8" fillId="3" borderId="34" xfId="16" applyBorder="1">
      <alignment horizontal="right"/>
    </xf>
    <xf numFmtId="2" fontId="1" fillId="0" borderId="1" xfId="11" applyNumberFormat="1" applyFont="1"/>
    <xf numFmtId="0" fontId="9" fillId="3" borderId="15" xfId="3" applyFont="1" applyBorder="1">
      <alignment horizontal="center"/>
    </xf>
    <xf numFmtId="0" fontId="9" fillId="3" borderId="17" xfId="3" applyFont="1" applyBorder="1">
      <alignment horizontal="center"/>
    </xf>
    <xf numFmtId="0" fontId="9" fillId="3" borderId="26" xfId="3" applyFont="1" applyBorder="1">
      <alignment horizontal="center"/>
    </xf>
    <xf numFmtId="0" fontId="6" fillId="2" borderId="32" xfId="2" applyBorder="1" applyAlignment="1">
      <alignment horizontal="left" vertical="top" wrapText="1"/>
    </xf>
    <xf numFmtId="0" fontId="6" fillId="2" borderId="10" xfId="2" applyBorder="1" applyAlignment="1">
      <alignment horizontal="left" vertical="top" wrapText="1"/>
    </xf>
    <xf numFmtId="0" fontId="6" fillId="2" borderId="33" xfId="2" applyBorder="1" applyAlignment="1">
      <alignment horizontal="left" vertical="top" wrapText="1"/>
    </xf>
    <xf numFmtId="0" fontId="9" fillId="3" borderId="16" xfId="3" applyFont="1" applyBorder="1">
      <alignment horizontal="center"/>
    </xf>
  </cellXfs>
  <cellStyles count="17">
    <cellStyle name="AnalysisName" xfId="1" xr:uid="{00000000-0005-0000-0000-000000000000}"/>
    <cellStyle name="ColumnLeaf" xfId="4" xr:uid="{00000000-0005-0000-0000-000005000000}"/>
    <cellStyle name="ColumnLeaf 2" xfId="16" xr:uid="{F745EF8F-D6F3-DA47-BC06-1B8EBDD023D9}"/>
    <cellStyle name="ColumnSection" xfId="3" xr:uid="{00000000-0005-0000-0000-000004000000}"/>
    <cellStyle name="Empty" xfId="2" xr:uid="{00000000-0005-0000-0000-000003000000}"/>
    <cellStyle name="Normal" xfId="0" builtinId="0"/>
    <cellStyle name="Normal 2" xfId="11" xr:uid="{DC9FFD20-4A25-D04D-90E1-B9502FC672DE}"/>
    <cellStyle name="RowCalc" xfId="6" xr:uid="{00000000-0005-0000-0000-000007000000}"/>
    <cellStyle name="RowCalc 2" xfId="13" xr:uid="{02977BEE-26D0-1D4C-A2B1-1E05BA349095}"/>
    <cellStyle name="RowSection" xfId="5" xr:uid="{00000000-0005-0000-0000-000006000000}"/>
    <cellStyle name="RowSection 2" xfId="15" xr:uid="{CF9D4084-0F2A-2E4D-82C0-306F168CA4FE}"/>
    <cellStyle name="RowSpace" xfId="8" xr:uid="{00000000-0005-0000-0000-000009000000}"/>
    <cellStyle name="RowValueLeaf" xfId="9" xr:uid="{00000000-0005-0000-0000-00000A000000}"/>
    <cellStyle name="RowValueLeaf 2" xfId="14" xr:uid="{FDE0BE48-E8D8-3F4B-8E1F-C94A8D5644DE}"/>
    <cellStyle name="Table" xfId="10" xr:uid="{00000000-0005-0000-0000-00000B000000}"/>
    <cellStyle name="ValueInsignificant" xfId="7" xr:uid="{00000000-0005-0000-0000-000008000000}"/>
    <cellStyle name="ValueInsignificant 2" xfId="12" xr:uid="{63A4DA54-0E81-3547-9891-91E3A00B77C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1</xdr:rowOff>
    </xdr:from>
    <xdr:to>
      <xdr:col>0</xdr:col>
      <xdr:colOff>3291417</xdr:colOff>
      <xdr:row>5</xdr:row>
      <xdr:rowOff>68385</xdr:rowOff>
    </xdr:to>
    <xdr:pic>
      <xdr:nvPicPr>
        <xdr:cNvPr id="2" name="Picture 1">
          <a:extLst>
            <a:ext uri="{FF2B5EF4-FFF2-40B4-BE49-F238E27FC236}">
              <a16:creationId xmlns:a16="http://schemas.microsoft.com/office/drawing/2014/main" id="{FD31E9BC-D712-0A4A-BB25-AC804B82492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5847"/>
          <a:ext cx="3291417" cy="73269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1</xdr:rowOff>
    </xdr:from>
    <xdr:to>
      <xdr:col>0</xdr:col>
      <xdr:colOff>3291417</xdr:colOff>
      <xdr:row>5</xdr:row>
      <xdr:rowOff>68385</xdr:rowOff>
    </xdr:to>
    <xdr:pic>
      <xdr:nvPicPr>
        <xdr:cNvPr id="2" name="Picture 1">
          <a:extLst>
            <a:ext uri="{FF2B5EF4-FFF2-40B4-BE49-F238E27FC236}">
              <a16:creationId xmlns:a16="http://schemas.microsoft.com/office/drawing/2014/main" id="{A3AF00E3-B713-9D4D-A4BF-729C4034A10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1"/>
          <a:ext cx="3291417" cy="72878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81"/>
  <sheetViews>
    <sheetView showGridLines="0" tabSelected="1" zoomScale="130" zoomScaleNormal="130" workbookViewId="0">
      <pane xSplit="1" ySplit="11" topLeftCell="B12" activePane="bottomRight" state="frozen"/>
      <selection pane="topRight"/>
      <selection pane="bottomLeft"/>
      <selection pane="bottomRight" activeCell="A13" sqref="A13"/>
    </sheetView>
  </sheetViews>
  <sheetFormatPr baseColWidth="10" defaultColWidth="8.83203125" defaultRowHeight="13" x14ac:dyDescent="0.15"/>
  <cols>
    <col min="1" max="1" width="96.6640625" style="2" customWidth="1"/>
    <col min="2" max="2" width="6.6640625" customWidth="1"/>
    <col min="3" max="3" width="2.6640625" customWidth="1"/>
    <col min="4" max="4" width="6.5" customWidth="1"/>
    <col min="5" max="5" width="8.5" customWidth="1"/>
    <col min="6" max="6" width="2.6640625" customWidth="1"/>
    <col min="7" max="7" width="16" customWidth="1"/>
    <col min="8" max="8" width="12.5" customWidth="1"/>
    <col min="9" max="9" width="11.6640625" customWidth="1"/>
    <col min="10" max="10" width="12" customWidth="1"/>
    <col min="11" max="11" width="2.6640625" customWidth="1"/>
    <col min="12" max="13" width="6.5" customWidth="1"/>
    <col min="14" max="14" width="2.6640625" customWidth="1"/>
    <col min="15" max="15" width="6.1640625" customWidth="1"/>
    <col min="16" max="16" width="6.5" customWidth="1"/>
    <col min="17" max="17" width="6" customWidth="1"/>
    <col min="18" max="18" width="2.6640625" customWidth="1"/>
    <col min="19" max="19" width="18.5" customWidth="1"/>
    <col min="20" max="20" width="9.5" customWidth="1"/>
    <col min="21" max="21" width="7.33203125" customWidth="1"/>
  </cols>
  <sheetData>
    <row r="1" spans="1:21" s="1" customFormat="1" ht="14" x14ac:dyDescent="0.15">
      <c r="A1" s="32" t="s">
        <v>43</v>
      </c>
    </row>
    <row r="2" spans="1:21" s="1" customFormat="1" x14ac:dyDescent="0.15">
      <c r="A2" s="32"/>
    </row>
    <row r="3" spans="1:21" s="1" customFormat="1" x14ac:dyDescent="0.15">
      <c r="A3" s="32"/>
    </row>
    <row r="4" spans="1:21" s="1" customFormat="1" x14ac:dyDescent="0.15">
      <c r="A4" s="32"/>
    </row>
    <row r="5" spans="1:21" s="1" customFormat="1" x14ac:dyDescent="0.15">
      <c r="A5" s="12"/>
    </row>
    <row r="6" spans="1:21" s="1" customFormat="1" thickBot="1" x14ac:dyDescent="0.2">
      <c r="A6" s="13"/>
    </row>
    <row r="7" spans="1:21" s="1" customFormat="1" ht="11" customHeight="1" x14ac:dyDescent="0.15">
      <c r="A7" s="49" t="s">
        <v>48</v>
      </c>
    </row>
    <row r="8" spans="1:21" s="1" customFormat="1" ht="11" x14ac:dyDescent="0.15">
      <c r="A8" s="50"/>
    </row>
    <row r="9" spans="1:21" s="1" customFormat="1" ht="12" thickBot="1" x14ac:dyDescent="0.2">
      <c r="A9" s="50"/>
    </row>
    <row r="10" spans="1:21" x14ac:dyDescent="0.15">
      <c r="A10" s="50"/>
      <c r="B10" s="16" t="s">
        <v>0</v>
      </c>
      <c r="C10" s="17"/>
      <c r="D10" s="46" t="s">
        <v>1</v>
      </c>
      <c r="E10" s="52"/>
      <c r="F10" s="17"/>
      <c r="G10" s="46" t="s">
        <v>2</v>
      </c>
      <c r="H10" s="47"/>
      <c r="I10" s="47"/>
      <c r="J10" s="52"/>
      <c r="K10" s="17"/>
      <c r="L10" s="46" t="s">
        <v>3</v>
      </c>
      <c r="M10" s="52"/>
      <c r="N10" s="17"/>
      <c r="O10" s="46" t="s">
        <v>4</v>
      </c>
      <c r="P10" s="47"/>
      <c r="Q10" s="52"/>
      <c r="R10" s="17"/>
      <c r="S10" s="46" t="s">
        <v>5</v>
      </c>
      <c r="T10" s="47"/>
      <c r="U10" s="48"/>
    </row>
    <row r="11" spans="1:21" ht="14" customHeight="1" x14ac:dyDescent="0.15">
      <c r="A11" s="51"/>
      <c r="B11" s="3" t="s">
        <v>0</v>
      </c>
      <c r="C11" s="14"/>
      <c r="D11" s="3" t="s">
        <v>6</v>
      </c>
      <c r="E11" s="3" t="s">
        <v>7</v>
      </c>
      <c r="F11" s="14"/>
      <c r="G11" s="3" t="s">
        <v>8</v>
      </c>
      <c r="H11" s="3" t="s">
        <v>9</v>
      </c>
      <c r="I11" s="3" t="s">
        <v>10</v>
      </c>
      <c r="J11" s="3" t="s">
        <v>11</v>
      </c>
      <c r="K11" s="14"/>
      <c r="L11" s="3" t="s">
        <v>12</v>
      </c>
      <c r="M11" s="3" t="s">
        <v>13</v>
      </c>
      <c r="N11" s="14"/>
      <c r="O11" s="3" t="s">
        <v>14</v>
      </c>
      <c r="P11" s="3" t="s">
        <v>15</v>
      </c>
      <c r="Q11" s="3" t="s">
        <v>16</v>
      </c>
      <c r="R11" s="14"/>
      <c r="S11" s="3" t="s">
        <v>17</v>
      </c>
      <c r="T11" s="3" t="s">
        <v>18</v>
      </c>
      <c r="U11" s="25" t="s">
        <v>19</v>
      </c>
    </row>
    <row r="12" spans="1:21" x14ac:dyDescent="0.15">
      <c r="A12" s="31" t="s">
        <v>44</v>
      </c>
      <c r="B12" s="6"/>
      <c r="C12" s="14"/>
      <c r="D12" s="5"/>
      <c r="E12" s="6"/>
      <c r="F12" s="14"/>
      <c r="G12" s="5"/>
      <c r="H12" s="4"/>
      <c r="I12" s="4"/>
      <c r="J12" s="6"/>
      <c r="K12" s="14"/>
      <c r="L12" s="5"/>
      <c r="M12" s="6"/>
      <c r="N12" s="14"/>
      <c r="O12" s="5"/>
      <c r="P12" s="4"/>
      <c r="Q12" s="6"/>
      <c r="R12" s="14"/>
      <c r="S12" s="5"/>
      <c r="T12" s="4"/>
      <c r="U12" s="26"/>
    </row>
    <row r="13" spans="1:21" x14ac:dyDescent="0.15">
      <c r="A13" s="21" t="s">
        <v>20</v>
      </c>
      <c r="B13" s="7">
        <v>671.00000000000045</v>
      </c>
      <c r="C13" s="15"/>
      <c r="D13" s="7">
        <v>328.78999999999979</v>
      </c>
      <c r="E13" s="7">
        <v>342.21000000000032</v>
      </c>
      <c r="F13" s="15"/>
      <c r="G13" s="7">
        <v>234.85</v>
      </c>
      <c r="H13" s="7">
        <v>134.20000000000005</v>
      </c>
      <c r="I13" s="7">
        <v>181.16999999999987</v>
      </c>
      <c r="J13" s="7">
        <v>120.77999999999996</v>
      </c>
      <c r="K13" s="15"/>
      <c r="L13" s="7">
        <v>453.53618173106094</v>
      </c>
      <c r="M13" s="7">
        <v>217.46381826893892</v>
      </c>
      <c r="N13" s="15"/>
      <c r="O13" s="7">
        <v>332.83715292436437</v>
      </c>
      <c r="P13" s="7">
        <v>98.719633706444583</v>
      </c>
      <c r="Q13" s="7">
        <v>239.4432133691912</v>
      </c>
      <c r="R13" s="15"/>
      <c r="S13" s="7">
        <v>591.86588290471036</v>
      </c>
      <c r="T13" s="7">
        <v>61.445048495477835</v>
      </c>
      <c r="U13" s="27">
        <v>17.689068599812625</v>
      </c>
    </row>
    <row r="14" spans="1:21" x14ac:dyDescent="0.15">
      <c r="A14" s="22" t="s">
        <v>21</v>
      </c>
      <c r="B14" s="9"/>
      <c r="C14" s="15"/>
      <c r="D14" s="9"/>
      <c r="E14" s="9"/>
      <c r="F14" s="15"/>
      <c r="G14" s="9"/>
      <c r="H14" s="9"/>
      <c r="I14" s="9"/>
      <c r="J14" s="9"/>
      <c r="K14" s="15"/>
      <c r="L14" s="9"/>
      <c r="M14" s="9"/>
      <c r="N14" s="15"/>
      <c r="O14" s="9"/>
      <c r="P14" s="9"/>
      <c r="Q14" s="9"/>
      <c r="R14" s="15"/>
      <c r="S14" s="9"/>
      <c r="T14" s="9"/>
      <c r="U14" s="28"/>
    </row>
    <row r="15" spans="1:21" x14ac:dyDescent="0.15">
      <c r="A15" s="23" t="s">
        <v>22</v>
      </c>
      <c r="B15" s="10">
        <v>0.24962684524815285</v>
      </c>
      <c r="C15" s="15"/>
      <c r="D15" s="10">
        <v>0.26156758971324295</v>
      </c>
      <c r="E15" s="10">
        <v>0.23815436527188991</v>
      </c>
      <c r="F15" s="15"/>
      <c r="G15" s="10">
        <v>0.13711302092848046</v>
      </c>
      <c r="H15" s="10">
        <v>0.29954990180777458</v>
      </c>
      <c r="I15" s="10">
        <v>0.29590754136590569</v>
      </c>
      <c r="J15" s="10">
        <v>0.34351261884908568</v>
      </c>
      <c r="K15" s="15"/>
      <c r="L15" s="10">
        <v>0.30210026479280577</v>
      </c>
      <c r="M15" s="10">
        <v>0.14018981552938836</v>
      </c>
      <c r="N15" s="15"/>
      <c r="O15" s="10">
        <v>0.39251213256726875</v>
      </c>
      <c r="P15" s="10">
        <v>3.9082014122936312E-2</v>
      </c>
      <c r="Q15" s="10">
        <v>0.13781484923501999</v>
      </c>
      <c r="R15" s="15"/>
      <c r="S15" s="10">
        <v>0.25500802911458753</v>
      </c>
      <c r="T15" s="10">
        <v>0.21413035582795101</v>
      </c>
      <c r="U15" s="29">
        <v>0.192876789660308</v>
      </c>
    </row>
    <row r="16" spans="1:21" x14ac:dyDescent="0.15">
      <c r="A16" s="22" t="s">
        <v>23</v>
      </c>
      <c r="B16" s="9"/>
      <c r="C16" s="15"/>
      <c r="D16" s="9"/>
      <c r="E16" s="9"/>
      <c r="F16" s="15"/>
      <c r="G16" s="9"/>
      <c r="H16" s="9"/>
      <c r="I16" s="9"/>
      <c r="J16" s="9"/>
      <c r="K16" s="15"/>
      <c r="L16" s="9"/>
      <c r="M16" s="9"/>
      <c r="N16" s="15"/>
      <c r="O16" s="9"/>
      <c r="P16" s="9"/>
      <c r="Q16" s="9"/>
      <c r="R16" s="15"/>
      <c r="S16" s="9"/>
      <c r="T16" s="9"/>
      <c r="U16" s="28"/>
    </row>
    <row r="17" spans="1:21" x14ac:dyDescent="0.15">
      <c r="A17" s="23" t="s">
        <v>22</v>
      </c>
      <c r="B17" s="10">
        <v>0.10041820536804574</v>
      </c>
      <c r="C17" s="15"/>
      <c r="D17" s="10">
        <v>9.9882500969403806E-2</v>
      </c>
      <c r="E17" s="10">
        <v>0.10093290175105477</v>
      </c>
      <c r="F17" s="15"/>
      <c r="G17" s="10">
        <v>0.14664902096875806</v>
      </c>
      <c r="H17" s="10">
        <v>7.6395361906017575E-2</v>
      </c>
      <c r="I17" s="10">
        <v>7.1849618402682766E-2</v>
      </c>
      <c r="J17" s="10">
        <v>8.0069881550292488E-2</v>
      </c>
      <c r="K17" s="15"/>
      <c r="L17" s="10">
        <v>0.1046232630040899</v>
      </c>
      <c r="M17" s="10">
        <v>9.1648260099026893E-2</v>
      </c>
      <c r="N17" s="15"/>
      <c r="O17" s="10">
        <v>0.14025936503231479</v>
      </c>
      <c r="P17" s="10">
        <v>5.0274539931309807E-2</v>
      </c>
      <c r="Q17" s="10">
        <v>6.5710794995827132E-2</v>
      </c>
      <c r="R17" s="15"/>
      <c r="S17" s="10">
        <v>0.10205487912943531</v>
      </c>
      <c r="T17" s="10">
        <v>9.0774962350059413E-2</v>
      </c>
      <c r="U17" s="29">
        <v>7.9152991555601557E-2</v>
      </c>
    </row>
    <row r="18" spans="1:21" x14ac:dyDescent="0.15">
      <c r="A18" s="22" t="s">
        <v>24</v>
      </c>
      <c r="B18" s="9"/>
      <c r="C18" s="15"/>
      <c r="D18" s="9"/>
      <c r="E18" s="9"/>
      <c r="F18" s="15"/>
      <c r="G18" s="9"/>
      <c r="H18" s="9"/>
      <c r="I18" s="9"/>
      <c r="J18" s="9"/>
      <c r="K18" s="15"/>
      <c r="L18" s="9"/>
      <c r="M18" s="9"/>
      <c r="N18" s="15"/>
      <c r="O18" s="9"/>
      <c r="P18" s="9"/>
      <c r="Q18" s="9"/>
      <c r="R18" s="15"/>
      <c r="S18" s="9"/>
      <c r="T18" s="9"/>
      <c r="U18" s="28"/>
    </row>
    <row r="19" spans="1:21" x14ac:dyDescent="0.15">
      <c r="A19" s="23" t="s">
        <v>22</v>
      </c>
      <c r="B19" s="10">
        <v>8.3116428115999785E-2</v>
      </c>
      <c r="C19" s="15"/>
      <c r="D19" s="10">
        <v>8.6295094192515284E-2</v>
      </c>
      <c r="E19" s="10">
        <v>8.006241561111245E-2</v>
      </c>
      <c r="F19" s="15"/>
      <c r="G19" s="10">
        <v>7.1958520993417513E-2</v>
      </c>
      <c r="H19" s="10">
        <v>9.4559633721187197E-2</v>
      </c>
      <c r="I19" s="10">
        <v>6.4288732639476265E-2</v>
      </c>
      <c r="J19" s="10">
        <v>0.12033922895226506</v>
      </c>
      <c r="K19" s="15"/>
      <c r="L19" s="10">
        <v>8.432318587209349E-2</v>
      </c>
      <c r="M19" s="10">
        <v>8.0599649419986222E-2</v>
      </c>
      <c r="N19" s="15"/>
      <c r="O19" s="10">
        <v>6.1082014155292852E-2</v>
      </c>
      <c r="P19" s="10">
        <v>5.7891449867638251E-2</v>
      </c>
      <c r="Q19" s="10">
        <v>0.12414524694838992</v>
      </c>
      <c r="R19" s="15"/>
      <c r="S19" s="10">
        <v>8.0015319870351972E-2</v>
      </c>
      <c r="T19" s="10">
        <v>0.10597220935479133</v>
      </c>
      <c r="U19" s="29">
        <v>0.10748546601878559</v>
      </c>
    </row>
    <row r="20" spans="1:21" x14ac:dyDescent="0.15">
      <c r="A20" s="22" t="s">
        <v>25</v>
      </c>
      <c r="B20" s="9"/>
      <c r="C20" s="15"/>
      <c r="D20" s="9"/>
      <c r="E20" s="9"/>
      <c r="F20" s="15"/>
      <c r="G20" s="9"/>
      <c r="H20" s="9"/>
      <c r="I20" s="9"/>
      <c r="J20" s="9"/>
      <c r="K20" s="15"/>
      <c r="L20" s="9"/>
      <c r="M20" s="9"/>
      <c r="N20" s="15"/>
      <c r="O20" s="9"/>
      <c r="P20" s="9"/>
      <c r="Q20" s="9"/>
      <c r="R20" s="15"/>
      <c r="S20" s="9"/>
      <c r="T20" s="9"/>
      <c r="U20" s="28"/>
    </row>
    <row r="21" spans="1:21" x14ac:dyDescent="0.15">
      <c r="A21" s="23" t="s">
        <v>22</v>
      </c>
      <c r="B21" s="10">
        <v>0.10122844214858806</v>
      </c>
      <c r="C21" s="15"/>
      <c r="D21" s="10">
        <v>0.13158420977837901</v>
      </c>
      <c r="E21" s="10">
        <v>7.2063096778789026E-2</v>
      </c>
      <c r="F21" s="15"/>
      <c r="G21" s="10">
        <v>0.10266065197744435</v>
      </c>
      <c r="H21" s="10">
        <v>8.8919540200341624E-2</v>
      </c>
      <c r="I21" s="10">
        <v>0.1150583535257054</v>
      </c>
      <c r="J21" s="10">
        <v>9.1375280358188052E-2</v>
      </c>
      <c r="K21" s="15"/>
      <c r="L21" s="10">
        <v>9.7967761668536726E-2</v>
      </c>
      <c r="M21" s="10">
        <v>0.10802882203035141</v>
      </c>
      <c r="N21" s="15"/>
      <c r="O21" s="10">
        <v>0.12234703867320074</v>
      </c>
      <c r="P21" s="10">
        <v>3.0964530125765652E-2</v>
      </c>
      <c r="Q21" s="10">
        <v>0.10084160352396294</v>
      </c>
      <c r="R21" s="15"/>
      <c r="S21" s="10">
        <v>0.10619852594799677</v>
      </c>
      <c r="T21" s="10">
        <v>4.9136585268301121E-2</v>
      </c>
      <c r="U21" s="29">
        <v>0.11587950388871773</v>
      </c>
    </row>
    <row r="22" spans="1:21" x14ac:dyDescent="0.15">
      <c r="A22" s="22" t="s">
        <v>26</v>
      </c>
      <c r="B22" s="9"/>
      <c r="C22" s="15"/>
      <c r="D22" s="9"/>
      <c r="E22" s="9"/>
      <c r="F22" s="15"/>
      <c r="G22" s="9"/>
      <c r="H22" s="9"/>
      <c r="I22" s="9"/>
      <c r="J22" s="9"/>
      <c r="K22" s="15"/>
      <c r="L22" s="9"/>
      <c r="M22" s="9"/>
      <c r="N22" s="15"/>
      <c r="O22" s="9"/>
      <c r="P22" s="9"/>
      <c r="Q22" s="9"/>
      <c r="R22" s="15"/>
      <c r="S22" s="9"/>
      <c r="T22" s="9"/>
      <c r="U22" s="28"/>
    </row>
    <row r="23" spans="1:21" x14ac:dyDescent="0.15">
      <c r="A23" s="23" t="s">
        <v>22</v>
      </c>
      <c r="B23" s="10">
        <v>0.43381008643900998</v>
      </c>
      <c r="C23" s="15"/>
      <c r="D23" s="10">
        <v>0.39320035493088418</v>
      </c>
      <c r="E23" s="10">
        <v>0.47282727945662129</v>
      </c>
      <c r="F23" s="15"/>
      <c r="G23" s="10">
        <v>0.5268543189463667</v>
      </c>
      <c r="H23" s="10">
        <v>0.36969347228232058</v>
      </c>
      <c r="I23" s="10">
        <v>0.42481291340119709</v>
      </c>
      <c r="J23" s="10">
        <v>0.33762718740552555</v>
      </c>
      <c r="K23" s="15"/>
      <c r="L23" s="10">
        <v>0.37323536749036107</v>
      </c>
      <c r="M23" s="10">
        <v>0.56014294934968833</v>
      </c>
      <c r="N23" s="15"/>
      <c r="O23" s="10">
        <v>0.25369499652369354</v>
      </c>
      <c r="P23" s="10">
        <v>0.80985436141390454</v>
      </c>
      <c r="Q23" s="10">
        <v>0.52913974862495761</v>
      </c>
      <c r="R23" s="15"/>
      <c r="S23" s="10">
        <v>0.42224227253446323</v>
      </c>
      <c r="T23" s="10">
        <v>0.53250731486932312</v>
      </c>
      <c r="U23" s="29">
        <v>0.47802600420814295</v>
      </c>
    </row>
    <row r="24" spans="1:21" x14ac:dyDescent="0.15">
      <c r="A24" s="22" t="s">
        <v>27</v>
      </c>
      <c r="B24" s="9"/>
      <c r="C24" s="15"/>
      <c r="D24" s="9"/>
      <c r="E24" s="9"/>
      <c r="F24" s="15"/>
      <c r="G24" s="9"/>
      <c r="H24" s="9"/>
      <c r="I24" s="9"/>
      <c r="J24" s="9"/>
      <c r="K24" s="15"/>
      <c r="L24" s="9"/>
      <c r="M24" s="9"/>
      <c r="N24" s="15"/>
      <c r="O24" s="9"/>
      <c r="P24" s="9"/>
      <c r="Q24" s="9"/>
      <c r="R24" s="15"/>
      <c r="S24" s="9"/>
      <c r="T24" s="9"/>
      <c r="U24" s="28"/>
    </row>
    <row r="25" spans="1:21" x14ac:dyDescent="0.15">
      <c r="A25" s="23" t="s">
        <v>22</v>
      </c>
      <c r="B25" s="10">
        <v>3.17999926802029E-2</v>
      </c>
      <c r="C25" s="15"/>
      <c r="D25" s="10">
        <v>2.7470250415575458E-2</v>
      </c>
      <c r="E25" s="10">
        <v>3.5959941130531269E-2</v>
      </c>
      <c r="F25" s="15"/>
      <c r="G25" s="10">
        <v>1.4764466185532843E-2</v>
      </c>
      <c r="H25" s="10">
        <v>7.0882090082358545E-2</v>
      </c>
      <c r="I25" s="10">
        <v>2.8082840665033141E-2</v>
      </c>
      <c r="J25" s="10">
        <v>2.7075802884643198E-2</v>
      </c>
      <c r="K25" s="15"/>
      <c r="L25" s="10">
        <v>3.7750157172112914E-2</v>
      </c>
      <c r="M25" s="10">
        <v>1.9390503571558682E-2</v>
      </c>
      <c r="N25" s="15"/>
      <c r="O25" s="10">
        <v>3.0104453048229025E-2</v>
      </c>
      <c r="P25" s="10">
        <v>1.1933104538445228E-2</v>
      </c>
      <c r="Q25" s="10">
        <v>4.2347756671841721E-2</v>
      </c>
      <c r="R25" s="15"/>
      <c r="S25" s="10">
        <v>3.448097340316348E-2</v>
      </c>
      <c r="T25" s="10">
        <v>7.4785723295747132E-3</v>
      </c>
      <c r="U25" s="29">
        <v>2.6579244668444354E-2</v>
      </c>
    </row>
    <row r="26" spans="1:21" x14ac:dyDescent="0.15">
      <c r="A26" s="31" t="s">
        <v>45</v>
      </c>
      <c r="B26" s="6"/>
      <c r="C26" s="14"/>
      <c r="D26" s="5"/>
      <c r="E26" s="6"/>
      <c r="F26" s="14"/>
      <c r="G26" s="5"/>
      <c r="H26" s="4"/>
      <c r="I26" s="4"/>
      <c r="J26" s="6"/>
      <c r="K26" s="14"/>
      <c r="L26" s="5"/>
      <c r="M26" s="6"/>
      <c r="N26" s="14"/>
      <c r="O26" s="5"/>
      <c r="P26" s="4"/>
      <c r="Q26" s="6"/>
      <c r="R26" s="14"/>
      <c r="S26" s="5"/>
      <c r="T26" s="4"/>
      <c r="U26" s="26"/>
    </row>
    <row r="27" spans="1:21" x14ac:dyDescent="0.15">
      <c r="A27" s="21" t="s">
        <v>20</v>
      </c>
      <c r="B27" s="7">
        <v>671.00000000000045</v>
      </c>
      <c r="C27" s="15"/>
      <c r="D27" s="7">
        <v>328.78999999999979</v>
      </c>
      <c r="E27" s="7">
        <v>342.21000000000032</v>
      </c>
      <c r="F27" s="15"/>
      <c r="G27" s="7">
        <v>234.85</v>
      </c>
      <c r="H27" s="7">
        <v>134.20000000000005</v>
      </c>
      <c r="I27" s="7">
        <v>181.16999999999987</v>
      </c>
      <c r="J27" s="7">
        <v>120.77999999999996</v>
      </c>
      <c r="K27" s="15"/>
      <c r="L27" s="7">
        <v>453.53618173106094</v>
      </c>
      <c r="M27" s="7">
        <v>217.46381826893892</v>
      </c>
      <c r="N27" s="15"/>
      <c r="O27" s="7">
        <v>332.83715292436437</v>
      </c>
      <c r="P27" s="7">
        <v>98.719633706444583</v>
      </c>
      <c r="Q27" s="7">
        <v>239.4432133691912</v>
      </c>
      <c r="R27" s="15"/>
      <c r="S27" s="7">
        <v>591.86588290471036</v>
      </c>
      <c r="T27" s="7">
        <v>61.445048495477835</v>
      </c>
      <c r="U27" s="27">
        <v>17.689068599812625</v>
      </c>
    </row>
    <row r="28" spans="1:21" x14ac:dyDescent="0.15">
      <c r="A28" s="22" t="s">
        <v>28</v>
      </c>
      <c r="B28" s="9"/>
      <c r="C28" s="15"/>
      <c r="D28" s="9"/>
      <c r="E28" s="9"/>
      <c r="F28" s="15"/>
      <c r="G28" s="9"/>
      <c r="H28" s="9"/>
      <c r="I28" s="9"/>
      <c r="J28" s="9"/>
      <c r="K28" s="15"/>
      <c r="L28" s="9"/>
      <c r="M28" s="9"/>
      <c r="N28" s="15"/>
      <c r="O28" s="9"/>
      <c r="P28" s="9"/>
      <c r="Q28" s="9"/>
      <c r="R28" s="15"/>
      <c r="S28" s="9"/>
      <c r="T28" s="9"/>
      <c r="U28" s="28"/>
    </row>
    <row r="29" spans="1:21" x14ac:dyDescent="0.15">
      <c r="A29" s="23" t="s">
        <v>22</v>
      </c>
      <c r="B29" s="10">
        <v>0.35004505061619845</v>
      </c>
      <c r="C29" s="15"/>
      <c r="D29" s="10">
        <v>0.36145009068264683</v>
      </c>
      <c r="E29" s="10">
        <v>0.33908726702294456</v>
      </c>
      <c r="F29" s="15"/>
      <c r="G29" s="10">
        <v>0.28376204189723842</v>
      </c>
      <c r="H29" s="10">
        <v>0.37594526371379222</v>
      </c>
      <c r="I29" s="10">
        <v>0.36775715976858842</v>
      </c>
      <c r="J29" s="10">
        <v>0.42358250039937817</v>
      </c>
      <c r="K29" s="15"/>
      <c r="L29" s="10">
        <v>0.40672352779689563</v>
      </c>
      <c r="M29" s="10">
        <v>0.23183807562841524</v>
      </c>
      <c r="N29" s="15"/>
      <c r="O29" s="10">
        <v>0.53277149759958342</v>
      </c>
      <c r="P29" s="10">
        <v>8.9356554054246126E-2</v>
      </c>
      <c r="Q29" s="10">
        <v>0.20352564423084712</v>
      </c>
      <c r="R29" s="15"/>
      <c r="S29" s="10">
        <v>0.3570629082440227</v>
      </c>
      <c r="T29" s="10">
        <v>0.30490531817801042</v>
      </c>
      <c r="U29" s="29">
        <v>0.27202978121590954</v>
      </c>
    </row>
    <row r="30" spans="1:21" x14ac:dyDescent="0.15">
      <c r="A30" s="22" t="s">
        <v>29</v>
      </c>
      <c r="B30" s="9"/>
      <c r="C30" s="15"/>
      <c r="D30" s="9"/>
      <c r="E30" s="9"/>
      <c r="F30" s="15"/>
      <c r="G30" s="9"/>
      <c r="H30" s="9"/>
      <c r="I30" s="9"/>
      <c r="J30" s="9"/>
      <c r="K30" s="15"/>
      <c r="L30" s="9"/>
      <c r="M30" s="9"/>
      <c r="N30" s="15"/>
      <c r="O30" s="9"/>
      <c r="P30" s="9"/>
      <c r="Q30" s="9"/>
      <c r="R30" s="15"/>
      <c r="S30" s="9"/>
      <c r="T30" s="9"/>
      <c r="U30" s="28"/>
    </row>
    <row r="31" spans="1:21" x14ac:dyDescent="0.15">
      <c r="A31" s="23" t="s">
        <v>22</v>
      </c>
      <c r="B31" s="10">
        <v>0.53503852858759826</v>
      </c>
      <c r="C31" s="15"/>
      <c r="D31" s="10">
        <v>0.52478456470926327</v>
      </c>
      <c r="E31" s="10">
        <v>0.54489037623541037</v>
      </c>
      <c r="F31" s="15"/>
      <c r="G31" s="10">
        <v>0.62951497092381103</v>
      </c>
      <c r="H31" s="10">
        <v>0.45861301248266223</v>
      </c>
      <c r="I31" s="10">
        <v>0.53987126692690257</v>
      </c>
      <c r="J31" s="10">
        <v>0.42900246776371365</v>
      </c>
      <c r="K31" s="15"/>
      <c r="L31" s="10">
        <v>0.47120312915889795</v>
      </c>
      <c r="M31" s="10">
        <v>0.66817177138003991</v>
      </c>
      <c r="N31" s="15"/>
      <c r="O31" s="10">
        <v>0.37604203519689422</v>
      </c>
      <c r="P31" s="10">
        <v>0.84081889153967049</v>
      </c>
      <c r="Q31" s="10">
        <v>0.62998135214892048</v>
      </c>
      <c r="R31" s="15"/>
      <c r="S31" s="10">
        <v>0.52844079848246028</v>
      </c>
      <c r="T31" s="10">
        <v>0.58164390013762413</v>
      </c>
      <c r="U31" s="29">
        <v>0.5939055080968606</v>
      </c>
    </row>
    <row r="32" spans="1:21" x14ac:dyDescent="0.15">
      <c r="A32" s="22" t="s">
        <v>30</v>
      </c>
      <c r="B32" s="9"/>
      <c r="C32" s="15"/>
      <c r="D32" s="9"/>
      <c r="E32" s="9"/>
      <c r="F32" s="15"/>
      <c r="G32" s="9"/>
      <c r="H32" s="9"/>
      <c r="I32" s="9"/>
      <c r="J32" s="9"/>
      <c r="K32" s="15"/>
      <c r="L32" s="9"/>
      <c r="M32" s="9"/>
      <c r="N32" s="15"/>
      <c r="O32" s="9"/>
      <c r="P32" s="9"/>
      <c r="Q32" s="9"/>
      <c r="R32" s="15"/>
      <c r="S32" s="9"/>
      <c r="T32" s="9"/>
      <c r="U32" s="28"/>
    </row>
    <row r="33" spans="1:21" x14ac:dyDescent="0.15">
      <c r="A33" s="23" t="s">
        <v>22</v>
      </c>
      <c r="B33" s="10">
        <v>0.11491642079620273</v>
      </c>
      <c r="C33" s="15"/>
      <c r="D33" s="10">
        <v>0.11376534460809073</v>
      </c>
      <c r="E33" s="10">
        <v>0.11602235674164368</v>
      </c>
      <c r="F33" s="15"/>
      <c r="G33" s="10">
        <v>8.6722987178950328E-2</v>
      </c>
      <c r="H33" s="10">
        <v>0.16544172380354571</v>
      </c>
      <c r="I33" s="10">
        <v>9.2371573304509416E-2</v>
      </c>
      <c r="J33" s="10">
        <v>0.14741503183690827</v>
      </c>
      <c r="K33" s="15"/>
      <c r="L33" s="10">
        <v>0.12207334304420639</v>
      </c>
      <c r="M33" s="10">
        <v>9.9990152991544901E-2</v>
      </c>
      <c r="N33" s="15"/>
      <c r="O33" s="10">
        <v>9.1186467203521873E-2</v>
      </c>
      <c r="P33" s="10">
        <v>6.9824554406083469E-2</v>
      </c>
      <c r="Q33" s="10">
        <v>0.16649300362023159</v>
      </c>
      <c r="R33" s="15"/>
      <c r="S33" s="10">
        <v>0.11449629327351546</v>
      </c>
      <c r="T33" s="10">
        <v>0.11345078168436606</v>
      </c>
      <c r="U33" s="29">
        <v>0.13406471068722997</v>
      </c>
    </row>
    <row r="34" spans="1:21" ht="24" x14ac:dyDescent="0.15">
      <c r="A34" s="31" t="s">
        <v>46</v>
      </c>
      <c r="B34" s="6"/>
      <c r="C34" s="14"/>
      <c r="D34" s="5"/>
      <c r="E34" s="6"/>
      <c r="F34" s="14"/>
      <c r="G34" s="5"/>
      <c r="H34" s="4"/>
      <c r="I34" s="4"/>
      <c r="J34" s="6"/>
      <c r="K34" s="14"/>
      <c r="L34" s="5"/>
      <c r="M34" s="6"/>
      <c r="N34" s="14"/>
      <c r="O34" s="5"/>
      <c r="P34" s="4"/>
      <c r="Q34" s="6"/>
      <c r="R34" s="14"/>
      <c r="S34" s="5"/>
      <c r="T34" s="4"/>
      <c r="U34" s="26"/>
    </row>
    <row r="35" spans="1:21" x14ac:dyDescent="0.15">
      <c r="A35" s="21" t="s">
        <v>20</v>
      </c>
      <c r="B35" s="7">
        <v>332.83715292436437</v>
      </c>
      <c r="C35" s="15"/>
      <c r="D35" s="7">
        <v>172.9956359531997</v>
      </c>
      <c r="E35" s="7">
        <v>159.84151697116451</v>
      </c>
      <c r="F35" s="15"/>
      <c r="G35" s="7">
        <v>90.017523000707683</v>
      </c>
      <c r="H35" s="7">
        <v>77.309904868494712</v>
      </c>
      <c r="I35" s="7">
        <v>93.155000553403383</v>
      </c>
      <c r="J35" s="7">
        <v>72.354724501758483</v>
      </c>
      <c r="K35" s="15"/>
      <c r="L35" s="7">
        <v>212.85873108901239</v>
      </c>
      <c r="M35" s="7">
        <v>119.9784218353519</v>
      </c>
      <c r="N35" s="15"/>
      <c r="O35" s="7">
        <v>332.83715292436437</v>
      </c>
      <c r="P35" s="8" t="s">
        <v>31</v>
      </c>
      <c r="Q35" s="8" t="s">
        <v>31</v>
      </c>
      <c r="R35" s="15"/>
      <c r="S35" s="7">
        <v>304.78745457515527</v>
      </c>
      <c r="T35" s="7">
        <v>23.11475942804962</v>
      </c>
      <c r="U35" s="27">
        <v>4.93493892115933</v>
      </c>
    </row>
    <row r="36" spans="1:21" x14ac:dyDescent="0.15">
      <c r="A36" s="22" t="s">
        <v>32</v>
      </c>
      <c r="B36" s="9"/>
      <c r="C36" s="15"/>
      <c r="D36" s="9"/>
      <c r="E36" s="9"/>
      <c r="F36" s="15"/>
      <c r="G36" s="9"/>
      <c r="H36" s="9"/>
      <c r="I36" s="9"/>
      <c r="J36" s="9"/>
      <c r="K36" s="15"/>
      <c r="L36" s="9"/>
      <c r="M36" s="9"/>
      <c r="N36" s="15"/>
      <c r="O36" s="9"/>
      <c r="P36" s="9"/>
      <c r="Q36" s="9"/>
      <c r="R36" s="15"/>
      <c r="S36" s="9"/>
      <c r="T36" s="9"/>
      <c r="U36" s="28"/>
    </row>
    <row r="37" spans="1:21" x14ac:dyDescent="0.15">
      <c r="A37" s="23" t="s">
        <v>22</v>
      </c>
      <c r="B37" s="10">
        <v>0.43076357055714842</v>
      </c>
      <c r="C37" s="15"/>
      <c r="D37" s="10">
        <v>0.44942180925697017</v>
      </c>
      <c r="E37" s="10">
        <v>0.4105698566159548</v>
      </c>
      <c r="F37" s="15"/>
      <c r="G37" s="10">
        <v>0.34426361571008862</v>
      </c>
      <c r="H37" s="10">
        <v>0.4287682785436292</v>
      </c>
      <c r="I37" s="10">
        <v>0.40731198172364175</v>
      </c>
      <c r="J37" s="10">
        <v>0.57070467808320868</v>
      </c>
      <c r="K37" s="15"/>
      <c r="L37" s="10">
        <v>0.47432509071179096</v>
      </c>
      <c r="M37" s="10">
        <v>0.35347925757334975</v>
      </c>
      <c r="N37" s="15"/>
      <c r="O37" s="10">
        <v>0.43076357055714842</v>
      </c>
      <c r="P37" s="11" t="s">
        <v>31</v>
      </c>
      <c r="Q37" s="11" t="s">
        <v>31</v>
      </c>
      <c r="R37" s="15"/>
      <c r="S37" s="10">
        <v>0.44634238164382312</v>
      </c>
      <c r="T37" s="10">
        <v>0.20706161186547739</v>
      </c>
      <c r="U37" s="29">
        <v>0.51639599460091512</v>
      </c>
    </row>
    <row r="38" spans="1:21" x14ac:dyDescent="0.15">
      <c r="A38" s="22" t="s">
        <v>33</v>
      </c>
      <c r="B38" s="9"/>
      <c r="C38" s="15"/>
      <c r="D38" s="9"/>
      <c r="E38" s="9"/>
      <c r="F38" s="15"/>
      <c r="G38" s="9"/>
      <c r="H38" s="9"/>
      <c r="I38" s="9"/>
      <c r="J38" s="9"/>
      <c r="K38" s="15"/>
      <c r="L38" s="9"/>
      <c r="M38" s="9"/>
      <c r="N38" s="15"/>
      <c r="O38" s="9"/>
      <c r="P38" s="9"/>
      <c r="Q38" s="9"/>
      <c r="R38" s="15"/>
      <c r="S38" s="9"/>
      <c r="T38" s="9"/>
      <c r="U38" s="28"/>
    </row>
    <row r="39" spans="1:21" x14ac:dyDescent="0.15">
      <c r="A39" s="23" t="s">
        <v>22</v>
      </c>
      <c r="B39" s="10">
        <v>9.2694889372270828E-2</v>
      </c>
      <c r="C39" s="15"/>
      <c r="D39" s="10">
        <v>9.2177639776532788E-2</v>
      </c>
      <c r="E39" s="10">
        <v>9.3254705898395213E-2</v>
      </c>
      <c r="F39" s="15"/>
      <c r="G39" s="10">
        <v>0.1219890985704396</v>
      </c>
      <c r="H39" s="10">
        <v>0.12012299637944118</v>
      </c>
      <c r="I39" s="10">
        <v>3.5552298745049352E-2</v>
      </c>
      <c r="J39" s="10">
        <v>0.10051278338908853</v>
      </c>
      <c r="K39" s="15"/>
      <c r="L39" s="10">
        <v>7.1827979501284778E-2</v>
      </c>
      <c r="M39" s="10">
        <v>0.12971574603083141</v>
      </c>
      <c r="N39" s="15"/>
      <c r="O39" s="10">
        <v>9.2694889372270828E-2</v>
      </c>
      <c r="P39" s="11" t="s">
        <v>31</v>
      </c>
      <c r="Q39" s="11" t="s">
        <v>31</v>
      </c>
      <c r="R39" s="15"/>
      <c r="S39" s="10">
        <v>9.1697178901219575E-2</v>
      </c>
      <c r="T39" s="10">
        <v>0.12564064658860449</v>
      </c>
      <c r="U39" s="29">
        <v>0</v>
      </c>
    </row>
    <row r="40" spans="1:21" x14ac:dyDescent="0.15">
      <c r="A40" s="22" t="s">
        <v>34</v>
      </c>
      <c r="B40" s="9"/>
      <c r="C40" s="15"/>
      <c r="D40" s="9"/>
      <c r="E40" s="9"/>
      <c r="F40" s="15"/>
      <c r="G40" s="9"/>
      <c r="H40" s="9"/>
      <c r="I40" s="9"/>
      <c r="J40" s="9"/>
      <c r="K40" s="15"/>
      <c r="L40" s="9"/>
      <c r="M40" s="9"/>
      <c r="N40" s="15"/>
      <c r="O40" s="9"/>
      <c r="P40" s="9"/>
      <c r="Q40" s="9"/>
      <c r="R40" s="15"/>
      <c r="S40" s="9"/>
      <c r="T40" s="9"/>
      <c r="U40" s="28"/>
    </row>
    <row r="41" spans="1:21" x14ac:dyDescent="0.15">
      <c r="A41" s="23" t="s">
        <v>22</v>
      </c>
      <c r="B41" s="10">
        <v>7.1810771118963113E-2</v>
      </c>
      <c r="C41" s="15"/>
      <c r="D41" s="10">
        <v>8.8935547665219383E-2</v>
      </c>
      <c r="E41" s="10">
        <v>5.3276715228399482E-2</v>
      </c>
      <c r="F41" s="15"/>
      <c r="G41" s="10">
        <v>0.11398496804040667</v>
      </c>
      <c r="H41" s="10">
        <v>2.6485178321397573E-2</v>
      </c>
      <c r="I41" s="10">
        <v>7.4606482427750115E-2</v>
      </c>
      <c r="J41" s="10">
        <v>6.4171546915597219E-2</v>
      </c>
      <c r="K41" s="15"/>
      <c r="L41" s="10">
        <v>8.6554310743752944E-2</v>
      </c>
      <c r="M41" s="10">
        <v>4.5653641459431016E-2</v>
      </c>
      <c r="N41" s="15"/>
      <c r="O41" s="10">
        <v>7.1810771118963113E-2</v>
      </c>
      <c r="P41" s="11" t="s">
        <v>31</v>
      </c>
      <c r="Q41" s="11" t="s">
        <v>31</v>
      </c>
      <c r="R41" s="15"/>
      <c r="S41" s="10">
        <v>5.7806101578419582E-2</v>
      </c>
      <c r="T41" s="10">
        <v>0.24144271000407153</v>
      </c>
      <c r="U41" s="29">
        <v>0.14221612533638817</v>
      </c>
    </row>
    <row r="42" spans="1:21" x14ac:dyDescent="0.15">
      <c r="A42" s="22" t="s">
        <v>35</v>
      </c>
      <c r="B42" s="9"/>
      <c r="C42" s="15"/>
      <c r="D42" s="9"/>
      <c r="E42" s="9"/>
      <c r="F42" s="15"/>
      <c r="G42" s="9"/>
      <c r="H42" s="9"/>
      <c r="I42" s="9"/>
      <c r="J42" s="9"/>
      <c r="K42" s="15"/>
      <c r="L42" s="9"/>
      <c r="M42" s="9"/>
      <c r="N42" s="15"/>
      <c r="O42" s="9"/>
      <c r="P42" s="9"/>
      <c r="Q42" s="9"/>
      <c r="R42" s="15"/>
      <c r="S42" s="9"/>
      <c r="T42" s="9"/>
      <c r="U42" s="28"/>
    </row>
    <row r="43" spans="1:21" x14ac:dyDescent="0.15">
      <c r="A43" s="23" t="s">
        <v>22</v>
      </c>
      <c r="B43" s="10">
        <v>3.7209312317134847E-2</v>
      </c>
      <c r="C43" s="15"/>
      <c r="D43" s="10">
        <v>4.3384503505226331E-2</v>
      </c>
      <c r="E43" s="10">
        <v>3.0525935263667599E-2</v>
      </c>
      <c r="F43" s="15"/>
      <c r="G43" s="10">
        <v>6.1442368734204708E-2</v>
      </c>
      <c r="H43" s="10">
        <v>2.6377841115092809E-2</v>
      </c>
      <c r="I43" s="10">
        <v>4.3835805833770933E-2</v>
      </c>
      <c r="J43" s="10">
        <v>1.0102434004758533E-2</v>
      </c>
      <c r="K43" s="15"/>
      <c r="L43" s="10">
        <v>1.2898801720992465E-2</v>
      </c>
      <c r="M43" s="10">
        <v>8.0339604901931302E-2</v>
      </c>
      <c r="N43" s="15"/>
      <c r="O43" s="10">
        <v>3.7209312317134847E-2</v>
      </c>
      <c r="P43" s="11" t="s">
        <v>31</v>
      </c>
      <c r="Q43" s="11" t="s">
        <v>31</v>
      </c>
      <c r="R43" s="15"/>
      <c r="S43" s="10">
        <v>3.8359597787416558E-2</v>
      </c>
      <c r="T43" s="10">
        <v>0</v>
      </c>
      <c r="U43" s="29">
        <v>0.1404510606571733</v>
      </c>
    </row>
    <row r="44" spans="1:21" x14ac:dyDescent="0.15">
      <c r="A44" s="22" t="s">
        <v>36</v>
      </c>
      <c r="B44" s="9"/>
      <c r="C44" s="15"/>
      <c r="D44" s="9"/>
      <c r="E44" s="9"/>
      <c r="F44" s="15"/>
      <c r="G44" s="9"/>
      <c r="H44" s="9"/>
      <c r="I44" s="9"/>
      <c r="J44" s="9"/>
      <c r="K44" s="15"/>
      <c r="L44" s="9"/>
      <c r="M44" s="9"/>
      <c r="N44" s="15"/>
      <c r="O44" s="9"/>
      <c r="P44" s="9"/>
      <c r="Q44" s="9"/>
      <c r="R44" s="15"/>
      <c r="S44" s="9"/>
      <c r="T44" s="9"/>
      <c r="U44" s="28"/>
    </row>
    <row r="45" spans="1:21" x14ac:dyDescent="0.15">
      <c r="A45" s="23" t="s">
        <v>22</v>
      </c>
      <c r="B45" s="10">
        <v>5.8834790875137025E-3</v>
      </c>
      <c r="C45" s="15"/>
      <c r="D45" s="10">
        <v>1.1319594381605432E-2</v>
      </c>
      <c r="E45" s="10">
        <v>0</v>
      </c>
      <c r="F45" s="15"/>
      <c r="G45" s="10">
        <v>2.1753991484110297E-2</v>
      </c>
      <c r="H45" s="10">
        <v>0</v>
      </c>
      <c r="I45" s="10">
        <v>0</v>
      </c>
      <c r="J45" s="10">
        <v>0</v>
      </c>
      <c r="K45" s="15"/>
      <c r="L45" s="10">
        <v>9.1997186056662576E-3</v>
      </c>
      <c r="M45" s="10">
        <v>0</v>
      </c>
      <c r="N45" s="15"/>
      <c r="O45" s="10">
        <v>5.8834790875137025E-3</v>
      </c>
      <c r="P45" s="11" t="s">
        <v>31</v>
      </c>
      <c r="Q45" s="11" t="s">
        <v>31</v>
      </c>
      <c r="R45" s="15"/>
      <c r="S45" s="10">
        <v>0</v>
      </c>
      <c r="T45" s="10">
        <v>8.4718183413225789E-2</v>
      </c>
      <c r="U45" s="29">
        <v>0</v>
      </c>
    </row>
    <row r="46" spans="1:21" x14ac:dyDescent="0.15">
      <c r="A46" s="22" t="s">
        <v>37</v>
      </c>
      <c r="B46" s="9"/>
      <c r="C46" s="15"/>
      <c r="D46" s="9"/>
      <c r="E46" s="9"/>
      <c r="F46" s="15"/>
      <c r="G46" s="9"/>
      <c r="H46" s="9"/>
      <c r="I46" s="9"/>
      <c r="J46" s="9"/>
      <c r="K46" s="15"/>
      <c r="L46" s="9"/>
      <c r="M46" s="9"/>
      <c r="N46" s="15"/>
      <c r="O46" s="9"/>
      <c r="P46" s="9"/>
      <c r="Q46" s="9"/>
      <c r="R46" s="15"/>
      <c r="S46" s="9"/>
      <c r="T46" s="9"/>
      <c r="U46" s="28"/>
    </row>
    <row r="47" spans="1:21" x14ac:dyDescent="0.15">
      <c r="A47" s="23" t="s">
        <v>22</v>
      </c>
      <c r="B47" s="10">
        <v>0.2009279744964278</v>
      </c>
      <c r="C47" s="15"/>
      <c r="D47" s="10">
        <v>0.20428555386527433</v>
      </c>
      <c r="E47" s="10">
        <v>0.19729408394544107</v>
      </c>
      <c r="F47" s="15"/>
      <c r="G47" s="10">
        <v>0.19190068628121756</v>
      </c>
      <c r="H47" s="10">
        <v>0.25649627217733972</v>
      </c>
      <c r="I47" s="10">
        <v>0.22861068782757207</v>
      </c>
      <c r="J47" s="10">
        <v>0.11714424233110285</v>
      </c>
      <c r="K47" s="15"/>
      <c r="L47" s="10">
        <v>0.18110286912343734</v>
      </c>
      <c r="M47" s="10">
        <v>0.23610052226665795</v>
      </c>
      <c r="N47" s="15"/>
      <c r="O47" s="10">
        <v>0.2009279744964278</v>
      </c>
      <c r="P47" s="11" t="s">
        <v>31</v>
      </c>
      <c r="Q47" s="11" t="s">
        <v>31</v>
      </c>
      <c r="R47" s="15"/>
      <c r="S47" s="10">
        <v>0.20286125836504462</v>
      </c>
      <c r="T47" s="10">
        <v>0.21833358988505341</v>
      </c>
      <c r="U47" s="29">
        <v>0</v>
      </c>
    </row>
    <row r="48" spans="1:21" x14ac:dyDescent="0.15">
      <c r="A48" s="22" t="s">
        <v>38</v>
      </c>
      <c r="B48" s="9"/>
      <c r="C48" s="15"/>
      <c r="D48" s="9"/>
      <c r="E48" s="9"/>
      <c r="F48" s="15"/>
      <c r="G48" s="9"/>
      <c r="H48" s="9"/>
      <c r="I48" s="9"/>
      <c r="J48" s="9"/>
      <c r="K48" s="15"/>
      <c r="L48" s="9"/>
      <c r="M48" s="9"/>
      <c r="N48" s="15"/>
      <c r="O48" s="9"/>
      <c r="P48" s="9"/>
      <c r="Q48" s="9"/>
      <c r="R48" s="15"/>
      <c r="S48" s="9"/>
      <c r="T48" s="9"/>
      <c r="U48" s="28"/>
    </row>
    <row r="49" spans="1:21" x14ac:dyDescent="0.15">
      <c r="A49" s="23" t="s">
        <v>22</v>
      </c>
      <c r="B49" s="10">
        <v>3.2947412901553633E-2</v>
      </c>
      <c r="C49" s="15"/>
      <c r="D49" s="10">
        <v>1.525841598392509E-2</v>
      </c>
      <c r="E49" s="10">
        <v>5.2092121542496962E-2</v>
      </c>
      <c r="F49" s="15"/>
      <c r="G49" s="10">
        <v>8.7940559343406693E-3</v>
      </c>
      <c r="H49" s="10">
        <v>4.0451607371011902E-2</v>
      </c>
      <c r="I49" s="10">
        <v>6.0331927030208829E-2</v>
      </c>
      <c r="J49" s="10">
        <v>1.9721909942249229E-2</v>
      </c>
      <c r="K49" s="15"/>
      <c r="L49" s="10">
        <v>4.5198124394409823E-2</v>
      </c>
      <c r="M49" s="10">
        <v>1.1212913785658501E-2</v>
      </c>
      <c r="N49" s="15"/>
      <c r="O49" s="10">
        <v>3.2947412901553633E-2</v>
      </c>
      <c r="P49" s="11" t="s">
        <v>31</v>
      </c>
      <c r="Q49" s="11" t="s">
        <v>31</v>
      </c>
      <c r="R49" s="15"/>
      <c r="S49" s="10">
        <v>3.4471897413081279E-2</v>
      </c>
      <c r="T49" s="10">
        <v>1.9879992300937843E-2</v>
      </c>
      <c r="U49" s="29">
        <v>0</v>
      </c>
    </row>
    <row r="50" spans="1:21" x14ac:dyDescent="0.15">
      <c r="A50" s="22" t="s">
        <v>39</v>
      </c>
      <c r="B50" s="9"/>
      <c r="C50" s="15"/>
      <c r="D50" s="9"/>
      <c r="E50" s="9"/>
      <c r="F50" s="15"/>
      <c r="G50" s="9"/>
      <c r="H50" s="9"/>
      <c r="I50" s="9"/>
      <c r="J50" s="9"/>
      <c r="K50" s="15"/>
      <c r="L50" s="9"/>
      <c r="M50" s="9"/>
      <c r="N50" s="15"/>
      <c r="O50" s="9"/>
      <c r="P50" s="9"/>
      <c r="Q50" s="9"/>
      <c r="R50" s="15"/>
      <c r="S50" s="9"/>
      <c r="T50" s="9"/>
      <c r="U50" s="28"/>
    </row>
    <row r="51" spans="1:21" x14ac:dyDescent="0.15">
      <c r="A51" s="23" t="s">
        <v>22</v>
      </c>
      <c r="B51" s="10">
        <v>1.2766903731102711E-2</v>
      </c>
      <c r="C51" s="15"/>
      <c r="D51" s="10">
        <v>1.4917643516412712E-2</v>
      </c>
      <c r="E51" s="10">
        <v>1.0439169335309464E-2</v>
      </c>
      <c r="F51" s="15"/>
      <c r="G51" s="10">
        <v>2.620977625336483E-2</v>
      </c>
      <c r="H51" s="10">
        <v>0</v>
      </c>
      <c r="I51" s="10">
        <v>2.0288344603739596E-2</v>
      </c>
      <c r="J51" s="10">
        <v>0</v>
      </c>
      <c r="K51" s="15"/>
      <c r="L51" s="10">
        <v>1.2096787388484839E-2</v>
      </c>
      <c r="M51" s="10">
        <v>1.3955785133188483E-2</v>
      </c>
      <c r="N51" s="15"/>
      <c r="O51" s="10">
        <v>1.2766903731102711E-2</v>
      </c>
      <c r="P51" s="11" t="s">
        <v>31</v>
      </c>
      <c r="Q51" s="11" t="s">
        <v>31</v>
      </c>
      <c r="R51" s="15"/>
      <c r="S51" s="10">
        <v>8.4671701157850356E-3</v>
      </c>
      <c r="T51" s="10">
        <v>7.2188190738852187E-2</v>
      </c>
      <c r="U51" s="29">
        <v>0</v>
      </c>
    </row>
    <row r="52" spans="1:21" x14ac:dyDescent="0.15">
      <c r="A52" s="22" t="s">
        <v>40</v>
      </c>
      <c r="B52" s="9"/>
      <c r="C52" s="15"/>
      <c r="D52" s="9"/>
      <c r="E52" s="9"/>
      <c r="F52" s="15"/>
      <c r="G52" s="9"/>
      <c r="H52" s="9"/>
      <c r="I52" s="9"/>
      <c r="J52" s="9"/>
      <c r="K52" s="15"/>
      <c r="L52" s="9"/>
      <c r="M52" s="9"/>
      <c r="N52" s="15"/>
      <c r="O52" s="9"/>
      <c r="P52" s="9"/>
      <c r="Q52" s="9"/>
      <c r="R52" s="15"/>
      <c r="S52" s="9"/>
      <c r="T52" s="9"/>
      <c r="U52" s="28"/>
    </row>
    <row r="53" spans="1:21" x14ac:dyDescent="0.15">
      <c r="A53" s="23" t="s">
        <v>22</v>
      </c>
      <c r="B53" s="10">
        <v>9.336321423052971E-3</v>
      </c>
      <c r="C53" s="15"/>
      <c r="D53" s="10">
        <v>1.4629940058076465E-2</v>
      </c>
      <c r="E53" s="10">
        <v>3.6070657227032124E-3</v>
      </c>
      <c r="F53" s="15"/>
      <c r="G53" s="10">
        <v>0</v>
      </c>
      <c r="H53" s="10">
        <v>4.0195038999486045E-2</v>
      </c>
      <c r="I53" s="10">
        <v>0</v>
      </c>
      <c r="J53" s="10">
        <v>0</v>
      </c>
      <c r="K53" s="15"/>
      <c r="L53" s="10">
        <v>1.4598765224886311E-2</v>
      </c>
      <c r="M53" s="10">
        <v>0</v>
      </c>
      <c r="N53" s="15"/>
      <c r="O53" s="10">
        <v>9.336321423052971E-3</v>
      </c>
      <c r="P53" s="11" t="s">
        <v>31</v>
      </c>
      <c r="Q53" s="11" t="s">
        <v>31</v>
      </c>
      <c r="R53" s="15"/>
      <c r="S53" s="10">
        <v>1.0195546419609774E-2</v>
      </c>
      <c r="T53" s="10">
        <v>0</v>
      </c>
      <c r="U53" s="29">
        <v>0</v>
      </c>
    </row>
    <row r="54" spans="1:21" x14ac:dyDescent="0.15">
      <c r="A54" s="22" t="s">
        <v>41</v>
      </c>
      <c r="B54" s="9"/>
      <c r="C54" s="15"/>
      <c r="D54" s="9"/>
      <c r="E54" s="9"/>
      <c r="F54" s="15"/>
      <c r="G54" s="9"/>
      <c r="H54" s="9"/>
      <c r="I54" s="9"/>
      <c r="J54" s="9"/>
      <c r="K54" s="15"/>
      <c r="L54" s="9"/>
      <c r="M54" s="9"/>
      <c r="N54" s="15"/>
      <c r="O54" s="9"/>
      <c r="P54" s="9"/>
      <c r="Q54" s="9"/>
      <c r="R54" s="15"/>
      <c r="S54" s="9"/>
      <c r="T54" s="9"/>
      <c r="U54" s="28"/>
    </row>
    <row r="55" spans="1:21" x14ac:dyDescent="0.15">
      <c r="A55" s="23" t="s">
        <v>22</v>
      </c>
      <c r="B55" s="10">
        <v>8.6115628464089374E-3</v>
      </c>
      <c r="C55" s="15"/>
      <c r="D55" s="10">
        <v>1.1068528397402518E-2</v>
      </c>
      <c r="E55" s="10">
        <v>5.9524019096047981E-3</v>
      </c>
      <c r="F55" s="15"/>
      <c r="G55" s="10">
        <v>0</v>
      </c>
      <c r="H55" s="10">
        <v>2.293166652768823E-2</v>
      </c>
      <c r="I55" s="10">
        <v>0</v>
      </c>
      <c r="J55" s="10">
        <v>1.5111702930605325E-2</v>
      </c>
      <c r="K55" s="15"/>
      <c r="L55" s="10">
        <v>1.3465494440204052E-2</v>
      </c>
      <c r="M55" s="10">
        <v>0</v>
      </c>
      <c r="N55" s="15"/>
      <c r="O55" s="10">
        <v>8.6115628464089374E-3</v>
      </c>
      <c r="P55" s="11" t="s">
        <v>31</v>
      </c>
      <c r="Q55" s="11" t="s">
        <v>31</v>
      </c>
      <c r="R55" s="15"/>
      <c r="S55" s="10">
        <v>9.4040880521912007E-3</v>
      </c>
      <c r="T55" s="10">
        <v>0</v>
      </c>
      <c r="U55" s="29">
        <v>0</v>
      </c>
    </row>
    <row r="56" spans="1:21" x14ac:dyDescent="0.15">
      <c r="A56" s="22" t="s">
        <v>27</v>
      </c>
      <c r="B56" s="9"/>
      <c r="C56" s="15"/>
      <c r="D56" s="9"/>
      <c r="E56" s="9"/>
      <c r="F56" s="15"/>
      <c r="G56" s="9"/>
      <c r="H56" s="9"/>
      <c r="I56" s="9"/>
      <c r="J56" s="9"/>
      <c r="K56" s="15"/>
      <c r="L56" s="9"/>
      <c r="M56" s="9"/>
      <c r="N56" s="15"/>
      <c r="O56" s="9"/>
      <c r="P56" s="9"/>
      <c r="Q56" s="9"/>
      <c r="R56" s="15"/>
      <c r="S56" s="9"/>
      <c r="T56" s="9"/>
      <c r="U56" s="28"/>
    </row>
    <row r="57" spans="1:21" x14ac:dyDescent="0.15">
      <c r="A57" s="23" t="s">
        <v>22</v>
      </c>
      <c r="B57" s="10">
        <v>9.7047802148422693E-2</v>
      </c>
      <c r="C57" s="15"/>
      <c r="D57" s="10">
        <v>5.4600823593355378E-2</v>
      </c>
      <c r="E57" s="10">
        <v>0.14298794453802741</v>
      </c>
      <c r="F57" s="15"/>
      <c r="G57" s="10">
        <v>0.10966143899182756</v>
      </c>
      <c r="H57" s="10">
        <v>3.8171120564913431E-2</v>
      </c>
      <c r="I57" s="10">
        <v>0.12946247180826773</v>
      </c>
      <c r="J57" s="10">
        <v>0.1025307024033895</v>
      </c>
      <c r="K57" s="15"/>
      <c r="L57" s="10">
        <v>7.873205814509017E-2</v>
      </c>
      <c r="M57" s="10">
        <v>0.12954252884895184</v>
      </c>
      <c r="N57" s="15"/>
      <c r="O57" s="10">
        <v>9.7047802148422693E-2</v>
      </c>
      <c r="P57" s="11" t="s">
        <v>31</v>
      </c>
      <c r="Q57" s="11" t="s">
        <v>31</v>
      </c>
      <c r="R57" s="15"/>
      <c r="S57" s="10">
        <v>0.10039477972340957</v>
      </c>
      <c r="T57" s="10">
        <v>3.0735075203777041E-2</v>
      </c>
      <c r="U57" s="29">
        <v>0.20093681940552344</v>
      </c>
    </row>
    <row r="58" spans="1:21" ht="24" x14ac:dyDescent="0.15">
      <c r="A58" s="31" t="s">
        <v>47</v>
      </c>
      <c r="B58" s="6"/>
      <c r="C58" s="14"/>
      <c r="D58" s="5"/>
      <c r="E58" s="6"/>
      <c r="F58" s="14"/>
      <c r="G58" s="5"/>
      <c r="H58" s="4"/>
      <c r="I58" s="4"/>
      <c r="J58" s="6"/>
      <c r="K58" s="14"/>
      <c r="L58" s="5"/>
      <c r="M58" s="6"/>
      <c r="N58" s="14"/>
      <c r="O58" s="5"/>
      <c r="P58" s="4"/>
      <c r="Q58" s="6"/>
      <c r="R58" s="14"/>
      <c r="S58" s="5"/>
      <c r="T58" s="4"/>
      <c r="U58" s="26"/>
    </row>
    <row r="59" spans="1:21" x14ac:dyDescent="0.15">
      <c r="A59" s="21" t="s">
        <v>20</v>
      </c>
      <c r="B59" s="7">
        <v>332.83715292436437</v>
      </c>
      <c r="C59" s="15"/>
      <c r="D59" s="7">
        <v>172.9956359531997</v>
      </c>
      <c r="E59" s="7">
        <v>159.84151697116451</v>
      </c>
      <c r="F59" s="15"/>
      <c r="G59" s="7">
        <v>90.017523000707683</v>
      </c>
      <c r="H59" s="7">
        <v>77.309904868494712</v>
      </c>
      <c r="I59" s="7">
        <v>93.155000553403383</v>
      </c>
      <c r="J59" s="7">
        <v>72.354724501758483</v>
      </c>
      <c r="K59" s="15"/>
      <c r="L59" s="7">
        <v>212.85873108901239</v>
      </c>
      <c r="M59" s="7">
        <v>119.9784218353519</v>
      </c>
      <c r="N59" s="15"/>
      <c r="O59" s="7">
        <v>332.83715292436437</v>
      </c>
      <c r="P59" s="8" t="s">
        <v>31</v>
      </c>
      <c r="Q59" s="8" t="s">
        <v>31</v>
      </c>
      <c r="R59" s="15"/>
      <c r="S59" s="7">
        <v>304.78745457515527</v>
      </c>
      <c r="T59" s="7">
        <v>23.11475942804962</v>
      </c>
      <c r="U59" s="27">
        <v>4.93493892115933</v>
      </c>
    </row>
    <row r="60" spans="1:21" x14ac:dyDescent="0.15">
      <c r="A60" s="22" t="s">
        <v>33</v>
      </c>
      <c r="B60" s="9"/>
      <c r="C60" s="15"/>
      <c r="D60" s="9"/>
      <c r="E60" s="9"/>
      <c r="F60" s="15"/>
      <c r="G60" s="9"/>
      <c r="H60" s="9"/>
      <c r="I60" s="9"/>
      <c r="J60" s="9"/>
      <c r="K60" s="15"/>
      <c r="L60" s="9"/>
      <c r="M60" s="9"/>
      <c r="N60" s="15"/>
      <c r="O60" s="9"/>
      <c r="P60" s="9"/>
      <c r="Q60" s="9"/>
      <c r="R60" s="15"/>
      <c r="S60" s="9"/>
      <c r="T60" s="9"/>
      <c r="U60" s="28"/>
    </row>
    <row r="61" spans="1:21" x14ac:dyDescent="0.15">
      <c r="A61" s="23" t="s">
        <v>22</v>
      </c>
      <c r="B61" s="10">
        <v>0.12638812914581007</v>
      </c>
      <c r="C61" s="15"/>
      <c r="D61" s="10">
        <v>0.12665375890559596</v>
      </c>
      <c r="E61" s="10">
        <v>0.12610063944918437</v>
      </c>
      <c r="F61" s="15"/>
      <c r="G61" s="10">
        <v>9.8239965866141643E-2</v>
      </c>
      <c r="H61" s="10">
        <v>0.20995274794759242</v>
      </c>
      <c r="I61" s="10">
        <v>9.2913435485305659E-2</v>
      </c>
      <c r="J61" s="10">
        <v>0.11521802666005411</v>
      </c>
      <c r="K61" s="15"/>
      <c r="L61" s="10">
        <v>0.12342321487678531</v>
      </c>
      <c r="M61" s="10">
        <v>0.13164830742985528</v>
      </c>
      <c r="N61" s="15"/>
      <c r="O61" s="10">
        <v>0.12638812914581007</v>
      </c>
      <c r="P61" s="11" t="s">
        <v>31</v>
      </c>
      <c r="Q61" s="11" t="s">
        <v>31</v>
      </c>
      <c r="R61" s="15"/>
      <c r="S61" s="10">
        <v>0.13434439510089069</v>
      </c>
      <c r="T61" s="10">
        <v>4.8461626978022566E-2</v>
      </c>
      <c r="U61" s="29">
        <v>0</v>
      </c>
    </row>
    <row r="62" spans="1:21" x14ac:dyDescent="0.15">
      <c r="A62" s="22" t="s">
        <v>34</v>
      </c>
      <c r="B62" s="9"/>
      <c r="C62" s="15"/>
      <c r="D62" s="9"/>
      <c r="E62" s="9"/>
      <c r="F62" s="15"/>
      <c r="G62" s="9"/>
      <c r="H62" s="9"/>
      <c r="I62" s="9"/>
      <c r="J62" s="9"/>
      <c r="K62" s="15"/>
      <c r="L62" s="9"/>
      <c r="M62" s="9"/>
      <c r="N62" s="15"/>
      <c r="O62" s="9"/>
      <c r="P62" s="9"/>
      <c r="Q62" s="9"/>
      <c r="R62" s="15"/>
      <c r="S62" s="9"/>
      <c r="T62" s="9"/>
      <c r="U62" s="28"/>
    </row>
    <row r="63" spans="1:21" x14ac:dyDescent="0.15">
      <c r="A63" s="23" t="s">
        <v>22</v>
      </c>
      <c r="B63" s="10">
        <v>0.17527209666847135</v>
      </c>
      <c r="C63" s="15"/>
      <c r="D63" s="10">
        <v>0.19387604504710271</v>
      </c>
      <c r="E63" s="10">
        <v>0.15513714085732003</v>
      </c>
      <c r="F63" s="15"/>
      <c r="G63" s="10">
        <v>0.21555475810006811</v>
      </c>
      <c r="H63" s="10">
        <v>6.1969936017055985E-2</v>
      </c>
      <c r="I63" s="10">
        <v>0.16565417148130954</v>
      </c>
      <c r="J63" s="10">
        <v>0.25860033441738994</v>
      </c>
      <c r="K63" s="15"/>
      <c r="L63" s="10">
        <v>0.13814937452987103</v>
      </c>
      <c r="M63" s="10">
        <v>0.24113306906762799</v>
      </c>
      <c r="N63" s="15"/>
      <c r="O63" s="10">
        <v>0.17527209666847135</v>
      </c>
      <c r="P63" s="11" t="s">
        <v>31</v>
      </c>
      <c r="Q63" s="11" t="s">
        <v>31</v>
      </c>
      <c r="R63" s="15"/>
      <c r="S63" s="10">
        <v>0.17992790388919619</v>
      </c>
      <c r="T63" s="10">
        <v>8.2100506818322705E-2</v>
      </c>
      <c r="U63" s="29">
        <v>0.32413052528407676</v>
      </c>
    </row>
    <row r="64" spans="1:21" x14ac:dyDescent="0.15">
      <c r="A64" s="22" t="s">
        <v>42</v>
      </c>
      <c r="B64" s="9"/>
      <c r="C64" s="15"/>
      <c r="D64" s="9"/>
      <c r="E64" s="9"/>
      <c r="F64" s="15"/>
      <c r="G64" s="9"/>
      <c r="H64" s="9"/>
      <c r="I64" s="9"/>
      <c r="J64" s="9"/>
      <c r="K64" s="15"/>
      <c r="L64" s="9"/>
      <c r="M64" s="9"/>
      <c r="N64" s="15"/>
      <c r="O64" s="9"/>
      <c r="P64" s="9"/>
      <c r="Q64" s="9"/>
      <c r="R64" s="15"/>
      <c r="S64" s="9"/>
      <c r="T64" s="9"/>
      <c r="U64" s="28"/>
    </row>
    <row r="65" spans="1:21" x14ac:dyDescent="0.15">
      <c r="A65" s="23" t="s">
        <v>22</v>
      </c>
      <c r="B65" s="10">
        <v>8.3201103344967081E-2</v>
      </c>
      <c r="C65" s="15"/>
      <c r="D65" s="10">
        <v>7.3313420016849568E-2</v>
      </c>
      <c r="E65" s="10">
        <v>9.3902491181270809E-2</v>
      </c>
      <c r="F65" s="15"/>
      <c r="G65" s="10">
        <v>7.0215561146054511E-2</v>
      </c>
      <c r="H65" s="10">
        <v>0.10367173444298522</v>
      </c>
      <c r="I65" s="10">
        <v>7.3046210593098987E-2</v>
      </c>
      <c r="J65" s="10">
        <v>9.0558229563981768E-2</v>
      </c>
      <c r="K65" s="15"/>
      <c r="L65" s="10">
        <v>0.10690081446333592</v>
      </c>
      <c r="M65" s="10">
        <v>4.115445563397243E-2</v>
      </c>
      <c r="N65" s="15"/>
      <c r="O65" s="10">
        <v>8.3201103344967081E-2</v>
      </c>
      <c r="P65" s="11" t="s">
        <v>31</v>
      </c>
      <c r="Q65" s="11" t="s">
        <v>31</v>
      </c>
      <c r="R65" s="15"/>
      <c r="S65" s="10">
        <v>7.9224251854607769E-2</v>
      </c>
      <c r="T65" s="10">
        <v>0.12232761887609678</v>
      </c>
      <c r="U65" s="29">
        <v>0.14555130749660114</v>
      </c>
    </row>
    <row r="66" spans="1:21" x14ac:dyDescent="0.15">
      <c r="A66" s="22" t="s">
        <v>35</v>
      </c>
      <c r="B66" s="9"/>
      <c r="C66" s="15"/>
      <c r="D66" s="9"/>
      <c r="E66" s="9"/>
      <c r="F66" s="15"/>
      <c r="G66" s="9"/>
      <c r="H66" s="9"/>
      <c r="I66" s="9"/>
      <c r="J66" s="9"/>
      <c r="K66" s="15"/>
      <c r="L66" s="9"/>
      <c r="M66" s="9"/>
      <c r="N66" s="15"/>
      <c r="O66" s="9"/>
      <c r="P66" s="9"/>
      <c r="Q66" s="9"/>
      <c r="R66" s="15"/>
      <c r="S66" s="9"/>
      <c r="T66" s="9"/>
      <c r="U66" s="28"/>
    </row>
    <row r="67" spans="1:21" x14ac:dyDescent="0.15">
      <c r="A67" s="23" t="s">
        <v>22</v>
      </c>
      <c r="B67" s="10">
        <v>4.6716799696707521E-2</v>
      </c>
      <c r="C67" s="15"/>
      <c r="D67" s="10">
        <v>5.2551878263445824E-2</v>
      </c>
      <c r="E67" s="10">
        <v>4.0401524750512681E-2</v>
      </c>
      <c r="F67" s="15"/>
      <c r="G67" s="10">
        <v>7.3717168773503428E-2</v>
      </c>
      <c r="H67" s="10">
        <v>4.9356749120034578E-2</v>
      </c>
      <c r="I67" s="10">
        <v>4.0899334491710106E-2</v>
      </c>
      <c r="J67" s="10">
        <v>1.7794367565391444E-2</v>
      </c>
      <c r="K67" s="15"/>
      <c r="L67" s="10">
        <v>3.2195884407619398E-2</v>
      </c>
      <c r="M67" s="10">
        <v>7.2478962220632298E-2</v>
      </c>
      <c r="N67" s="15"/>
      <c r="O67" s="10">
        <v>4.6716799696707521E-2</v>
      </c>
      <c r="P67" s="11" t="s">
        <v>31</v>
      </c>
      <c r="Q67" s="11" t="s">
        <v>31</v>
      </c>
      <c r="R67" s="15"/>
      <c r="S67" s="10">
        <v>5.1016163465336495E-2</v>
      </c>
      <c r="T67" s="10">
        <v>0</v>
      </c>
      <c r="U67" s="29">
        <v>0</v>
      </c>
    </row>
    <row r="68" spans="1:21" x14ac:dyDescent="0.15">
      <c r="A68" s="22" t="s">
        <v>36</v>
      </c>
      <c r="B68" s="9"/>
      <c r="C68" s="15"/>
      <c r="D68" s="9"/>
      <c r="E68" s="9"/>
      <c r="F68" s="15"/>
      <c r="G68" s="9"/>
      <c r="H68" s="9"/>
      <c r="I68" s="9"/>
      <c r="J68" s="9"/>
      <c r="K68" s="15"/>
      <c r="L68" s="9"/>
      <c r="M68" s="9"/>
      <c r="N68" s="15"/>
      <c r="O68" s="9"/>
      <c r="P68" s="9"/>
      <c r="Q68" s="9"/>
      <c r="R68" s="15"/>
      <c r="S68" s="9"/>
      <c r="T68" s="9"/>
      <c r="U68" s="28"/>
    </row>
    <row r="69" spans="1:21" x14ac:dyDescent="0.15">
      <c r="A69" s="23" t="s">
        <v>22</v>
      </c>
      <c r="B69" s="10">
        <v>1.3120476883339113E-2</v>
      </c>
      <c r="C69" s="15"/>
      <c r="D69" s="10">
        <v>2.5243308288088389E-2</v>
      </c>
      <c r="E69" s="10">
        <v>0</v>
      </c>
      <c r="F69" s="15"/>
      <c r="G69" s="10">
        <v>3.7585077400281851E-2</v>
      </c>
      <c r="H69" s="10">
        <v>0</v>
      </c>
      <c r="I69" s="10">
        <v>1.0559461066541103E-2</v>
      </c>
      <c r="J69" s="10">
        <v>0</v>
      </c>
      <c r="K69" s="15"/>
      <c r="L69" s="10">
        <v>1.5894652533413951E-2</v>
      </c>
      <c r="M69" s="10">
        <v>8.1986959525703531E-3</v>
      </c>
      <c r="N69" s="15"/>
      <c r="O69" s="10">
        <v>1.3120476883339113E-2</v>
      </c>
      <c r="P69" s="11" t="s">
        <v>31</v>
      </c>
      <c r="Q69" s="11" t="s">
        <v>31</v>
      </c>
      <c r="R69" s="15"/>
      <c r="S69" s="10">
        <v>7.90302128885189E-3</v>
      </c>
      <c r="T69" s="10">
        <v>8.4718183413225789E-2</v>
      </c>
      <c r="U69" s="29">
        <v>0</v>
      </c>
    </row>
    <row r="70" spans="1:21" x14ac:dyDescent="0.15">
      <c r="A70" s="22" t="s">
        <v>37</v>
      </c>
      <c r="B70" s="9"/>
      <c r="C70" s="15"/>
      <c r="D70" s="9"/>
      <c r="E70" s="9"/>
      <c r="F70" s="15"/>
      <c r="G70" s="9"/>
      <c r="H70" s="9"/>
      <c r="I70" s="9"/>
      <c r="J70" s="9"/>
      <c r="K70" s="15"/>
      <c r="L70" s="9"/>
      <c r="M70" s="9"/>
      <c r="N70" s="15"/>
      <c r="O70" s="9"/>
      <c r="P70" s="9"/>
      <c r="Q70" s="9"/>
      <c r="R70" s="15"/>
      <c r="S70" s="9"/>
      <c r="T70" s="9"/>
      <c r="U70" s="28"/>
    </row>
    <row r="71" spans="1:21" x14ac:dyDescent="0.15">
      <c r="A71" s="23" t="s">
        <v>22</v>
      </c>
      <c r="B71" s="10">
        <v>0.21482414790924406</v>
      </c>
      <c r="C71" s="15"/>
      <c r="D71" s="10">
        <v>0.21681175300937053</v>
      </c>
      <c r="E71" s="10">
        <v>0.21267297332809837</v>
      </c>
      <c r="F71" s="15"/>
      <c r="G71" s="10">
        <v>0.16734635607434833</v>
      </c>
      <c r="H71" s="10">
        <v>0.28338187007099613</v>
      </c>
      <c r="I71" s="10">
        <v>0.25934947186591395</v>
      </c>
      <c r="J71" s="10">
        <v>0.14331376108573463</v>
      </c>
      <c r="K71" s="15"/>
      <c r="L71" s="10">
        <v>0.19097925871561863</v>
      </c>
      <c r="M71" s="10">
        <v>0.25712836210934886</v>
      </c>
      <c r="N71" s="15"/>
      <c r="O71" s="10">
        <v>0.21482414790924406</v>
      </c>
      <c r="P71" s="11" t="s">
        <v>31</v>
      </c>
      <c r="Q71" s="11" t="s">
        <v>31</v>
      </c>
      <c r="R71" s="15"/>
      <c r="S71" s="10">
        <v>0.21139872691222827</v>
      </c>
      <c r="T71" s="10">
        <v>0.30585556884186216</v>
      </c>
      <c r="U71" s="29">
        <v>0</v>
      </c>
    </row>
    <row r="72" spans="1:21" x14ac:dyDescent="0.15">
      <c r="A72" s="22" t="s">
        <v>38</v>
      </c>
      <c r="B72" s="9"/>
      <c r="C72" s="15"/>
      <c r="D72" s="9"/>
      <c r="E72" s="9"/>
      <c r="F72" s="15"/>
      <c r="G72" s="9"/>
      <c r="H72" s="9"/>
      <c r="I72" s="9"/>
      <c r="J72" s="9"/>
      <c r="K72" s="15"/>
      <c r="L72" s="9"/>
      <c r="M72" s="9"/>
      <c r="N72" s="15"/>
      <c r="O72" s="9"/>
      <c r="P72" s="9"/>
      <c r="Q72" s="9"/>
      <c r="R72" s="15"/>
      <c r="S72" s="9"/>
      <c r="T72" s="9"/>
      <c r="U72" s="28"/>
    </row>
    <row r="73" spans="1:21" x14ac:dyDescent="0.15">
      <c r="A73" s="23" t="s">
        <v>22</v>
      </c>
      <c r="B73" s="10">
        <v>8.4372446120631231E-2</v>
      </c>
      <c r="C73" s="15"/>
      <c r="D73" s="10">
        <v>9.7890406631015017E-2</v>
      </c>
      <c r="E73" s="10">
        <v>6.9742028319316543E-2</v>
      </c>
      <c r="F73" s="15"/>
      <c r="G73" s="10">
        <v>5.7468866369210787E-2</v>
      </c>
      <c r="H73" s="10">
        <v>4.1028712952800923E-2</v>
      </c>
      <c r="I73" s="10">
        <v>0.10689066746670259</v>
      </c>
      <c r="J73" s="10">
        <v>0.13516399567426127</v>
      </c>
      <c r="K73" s="15"/>
      <c r="L73" s="10">
        <v>8.6894082093008529E-2</v>
      </c>
      <c r="M73" s="10">
        <v>7.9898706383620649E-2</v>
      </c>
      <c r="N73" s="15"/>
      <c r="O73" s="10">
        <v>8.4372446120631231E-2</v>
      </c>
      <c r="P73" s="11" t="s">
        <v>31</v>
      </c>
      <c r="Q73" s="11" t="s">
        <v>31</v>
      </c>
      <c r="R73" s="15"/>
      <c r="S73" s="10">
        <v>8.2492425961103247E-2</v>
      </c>
      <c r="T73" s="10">
        <v>8.4377857255837116E-2</v>
      </c>
      <c r="U73" s="29">
        <v>0.20045928955200348</v>
      </c>
    </row>
    <row r="74" spans="1:21" x14ac:dyDescent="0.15">
      <c r="A74" s="22" t="s">
        <v>39</v>
      </c>
      <c r="B74" s="9"/>
      <c r="C74" s="15"/>
      <c r="D74" s="9"/>
      <c r="E74" s="9"/>
      <c r="F74" s="15"/>
      <c r="G74" s="9"/>
      <c r="H74" s="9"/>
      <c r="I74" s="9"/>
      <c r="J74" s="9"/>
      <c r="K74" s="15"/>
      <c r="L74" s="9"/>
      <c r="M74" s="9"/>
      <c r="N74" s="15"/>
      <c r="O74" s="9"/>
      <c r="P74" s="9"/>
      <c r="Q74" s="9"/>
      <c r="R74" s="15"/>
      <c r="S74" s="9"/>
      <c r="T74" s="9"/>
      <c r="U74" s="28"/>
    </row>
    <row r="75" spans="1:21" x14ac:dyDescent="0.15">
      <c r="A75" s="23" t="s">
        <v>22</v>
      </c>
      <c r="B75" s="10">
        <v>2.3966310964074394E-2</v>
      </c>
      <c r="C75" s="15"/>
      <c r="D75" s="10">
        <v>1.883356002955185E-2</v>
      </c>
      <c r="E75" s="10">
        <v>2.9521460395415793E-2</v>
      </c>
      <c r="F75" s="15"/>
      <c r="G75" s="10">
        <v>4.7033327678585549E-2</v>
      </c>
      <c r="H75" s="10">
        <v>1.2306844154985088E-2</v>
      </c>
      <c r="I75" s="10">
        <v>2.0288344603739596E-2</v>
      </c>
      <c r="J75" s="10">
        <v>1.2461568388825818E-2</v>
      </c>
      <c r="K75" s="15"/>
      <c r="L75" s="10">
        <v>2.9608771974656431E-2</v>
      </c>
      <c r="M75" s="10">
        <v>1.3955785133188483E-2</v>
      </c>
      <c r="N75" s="15"/>
      <c r="O75" s="10">
        <v>2.3966310964074394E-2</v>
      </c>
      <c r="P75" s="11" t="s">
        <v>31</v>
      </c>
      <c r="Q75" s="11" t="s">
        <v>31</v>
      </c>
      <c r="R75" s="15"/>
      <c r="S75" s="10">
        <v>2.0697262798105964E-2</v>
      </c>
      <c r="T75" s="10">
        <v>7.2188190738852187E-2</v>
      </c>
      <c r="U75" s="29">
        <v>0</v>
      </c>
    </row>
    <row r="76" spans="1:21" x14ac:dyDescent="0.15">
      <c r="A76" s="22" t="s">
        <v>40</v>
      </c>
      <c r="B76" s="9"/>
      <c r="C76" s="15"/>
      <c r="D76" s="9"/>
      <c r="E76" s="9"/>
      <c r="F76" s="15"/>
      <c r="G76" s="9"/>
      <c r="H76" s="9"/>
      <c r="I76" s="9"/>
      <c r="J76" s="9"/>
      <c r="K76" s="15"/>
      <c r="L76" s="9"/>
      <c r="M76" s="9"/>
      <c r="N76" s="15"/>
      <c r="O76" s="9"/>
      <c r="P76" s="9"/>
      <c r="Q76" s="9"/>
      <c r="R76" s="15"/>
      <c r="S76" s="9"/>
      <c r="T76" s="9"/>
      <c r="U76" s="28"/>
    </row>
    <row r="77" spans="1:21" x14ac:dyDescent="0.15">
      <c r="A77" s="23" t="s">
        <v>22</v>
      </c>
      <c r="B77" s="10">
        <v>1.4923255621860882E-2</v>
      </c>
      <c r="C77" s="15"/>
      <c r="D77" s="10">
        <v>1.9926576013884385E-2</v>
      </c>
      <c r="E77" s="10">
        <v>9.5081881882112043E-3</v>
      </c>
      <c r="F77" s="15"/>
      <c r="G77" s="10">
        <v>0</v>
      </c>
      <c r="H77" s="10">
        <v>4.0195038999486045E-2</v>
      </c>
      <c r="I77" s="10">
        <v>1.9961776193012464E-2</v>
      </c>
      <c r="J77" s="10">
        <v>0</v>
      </c>
      <c r="K77" s="15"/>
      <c r="L77" s="10">
        <v>1.4598765224886311E-2</v>
      </c>
      <c r="M77" s="10">
        <v>1.5498947592916857E-2</v>
      </c>
      <c r="N77" s="15"/>
      <c r="O77" s="10">
        <v>1.4923255621860882E-2</v>
      </c>
      <c r="P77" s="11" t="s">
        <v>31</v>
      </c>
      <c r="Q77" s="11" t="s">
        <v>31</v>
      </c>
      <c r="R77" s="15"/>
      <c r="S77" s="10">
        <v>1.6296648169020725E-2</v>
      </c>
      <c r="T77" s="10">
        <v>0</v>
      </c>
      <c r="U77" s="29">
        <v>0</v>
      </c>
    </row>
    <row r="78" spans="1:21" x14ac:dyDescent="0.15">
      <c r="A78" s="22" t="s">
        <v>41</v>
      </c>
      <c r="B78" s="9"/>
      <c r="C78" s="15"/>
      <c r="D78" s="9"/>
      <c r="E78" s="9"/>
      <c r="F78" s="15"/>
      <c r="G78" s="9"/>
      <c r="H78" s="9"/>
      <c r="I78" s="9"/>
      <c r="J78" s="9"/>
      <c r="K78" s="15"/>
      <c r="L78" s="9"/>
      <c r="M78" s="9"/>
      <c r="N78" s="15"/>
      <c r="O78" s="9"/>
      <c r="P78" s="9"/>
      <c r="Q78" s="9"/>
      <c r="R78" s="15"/>
      <c r="S78" s="9"/>
      <c r="T78" s="9"/>
      <c r="U78" s="28"/>
    </row>
    <row r="79" spans="1:21" x14ac:dyDescent="0.15">
      <c r="A79" s="23" t="s">
        <v>22</v>
      </c>
      <c r="B79" s="10">
        <v>1.3446298438975378E-2</v>
      </c>
      <c r="C79" s="15"/>
      <c r="D79" s="10">
        <v>1.1068528397402518E-2</v>
      </c>
      <c r="E79" s="10">
        <v>1.6019746491064198E-2</v>
      </c>
      <c r="F79" s="15"/>
      <c r="G79" s="10">
        <v>0</v>
      </c>
      <c r="H79" s="10">
        <v>3.1161174560253108E-2</v>
      </c>
      <c r="I79" s="10">
        <v>0</v>
      </c>
      <c r="J79" s="10">
        <v>2.8558746691184547E-2</v>
      </c>
      <c r="K79" s="15"/>
      <c r="L79" s="10">
        <v>2.1025342333401274E-2</v>
      </c>
      <c r="M79" s="10">
        <v>0</v>
      </c>
      <c r="N79" s="15"/>
      <c r="O79" s="10">
        <v>1.3446298438975378E-2</v>
      </c>
      <c r="P79" s="11" t="s">
        <v>31</v>
      </c>
      <c r="Q79" s="11" t="s">
        <v>31</v>
      </c>
      <c r="R79" s="15"/>
      <c r="S79" s="10">
        <v>1.2596336066519775E-2</v>
      </c>
      <c r="T79" s="10">
        <v>0</v>
      </c>
      <c r="U79" s="29">
        <v>0.12892205826179517</v>
      </c>
    </row>
    <row r="80" spans="1:21" x14ac:dyDescent="0.15">
      <c r="A80" s="22" t="s">
        <v>27</v>
      </c>
      <c r="B80" s="9"/>
      <c r="C80" s="15"/>
      <c r="D80" s="9"/>
      <c r="E80" s="9"/>
      <c r="F80" s="15"/>
      <c r="G80" s="9"/>
      <c r="H80" s="9"/>
      <c r="I80" s="9"/>
      <c r="J80" s="9"/>
      <c r="K80" s="15"/>
      <c r="L80" s="9"/>
      <c r="M80" s="9"/>
      <c r="N80" s="15"/>
      <c r="O80" s="9"/>
      <c r="P80" s="9"/>
      <c r="Q80" s="9"/>
      <c r="R80" s="15"/>
      <c r="S80" s="9"/>
      <c r="T80" s="9"/>
      <c r="U80" s="28"/>
    </row>
    <row r="81" spans="1:21" ht="14" thickBot="1" x14ac:dyDescent="0.2">
      <c r="A81" s="24" t="s">
        <v>22</v>
      </c>
      <c r="B81" s="18">
        <v>0.2037689352059186</v>
      </c>
      <c r="C81" s="20"/>
      <c r="D81" s="18">
        <v>0.16383076539769398</v>
      </c>
      <c r="E81" s="18">
        <v>0.24699380703960605</v>
      </c>
      <c r="F81" s="20"/>
      <c r="G81" s="18">
        <v>0.2328389185918063</v>
      </c>
      <c r="H81" s="18">
        <v>0.16697519173381048</v>
      </c>
      <c r="I81" s="18">
        <v>0.21043712675266635</v>
      </c>
      <c r="J81" s="18">
        <v>0.19833096995317648</v>
      </c>
      <c r="K81" s="20"/>
      <c r="L81" s="18">
        <v>0.24032983884740322</v>
      </c>
      <c r="M81" s="18">
        <v>0.13890470847626715</v>
      </c>
      <c r="N81" s="20"/>
      <c r="O81" s="18">
        <v>0.2037689352059186</v>
      </c>
      <c r="P81" s="19" t="s">
        <v>31</v>
      </c>
      <c r="Q81" s="19" t="s">
        <v>31</v>
      </c>
      <c r="R81" s="20"/>
      <c r="S81" s="18">
        <v>0.20410286449413928</v>
      </c>
      <c r="T81" s="18">
        <v>0.19997044707778042</v>
      </c>
      <c r="U81" s="30">
        <v>0.20093681940552344</v>
      </c>
    </row>
  </sheetData>
  <sheetProtection algorithmName="SHA-512" hashValue="4iFWolKSm3Lw+uJyzjcFK+gMr+fgs6YKQ2oRK52tuUjXv7CUkrSMR9ccteFO9mIyz7JaVhz6wdvvDlgPe+izHQ==" saltValue="CfGOwAW5ZWxjnI+ousMQHg==" spinCount="100000" sheet="1" objects="1" scenarios="1"/>
  <mergeCells count="6">
    <mergeCell ref="S10:U10"/>
    <mergeCell ref="A7:A11"/>
    <mergeCell ref="D10:E10"/>
    <mergeCell ref="G10:J10"/>
    <mergeCell ref="L10:M10"/>
    <mergeCell ref="O10:Q10"/>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B11F2-8665-A64E-A507-B645F1FE8F48}">
  <dimension ref="A1:B67"/>
  <sheetViews>
    <sheetView showGridLines="0" workbookViewId="0">
      <pane xSplit="1" ySplit="11" topLeftCell="B12" activePane="bottomRight" state="frozen"/>
      <selection pane="topRight"/>
      <selection pane="bottomLeft"/>
      <selection pane="bottomRight" activeCell="D22" sqref="D22"/>
    </sheetView>
  </sheetViews>
  <sheetFormatPr baseColWidth="10" defaultColWidth="8.83203125" defaultRowHeight="13" x14ac:dyDescent="0.15"/>
  <cols>
    <col min="1" max="1" width="51.5" style="33" customWidth="1"/>
    <col min="2" max="2" width="6.6640625" style="33" customWidth="1"/>
    <col min="3" max="3" width="6.83203125" style="33" customWidth="1"/>
    <col min="4" max="4" width="8.83203125" style="33"/>
    <col min="5" max="5" width="7.5" style="33" customWidth="1"/>
    <col min="6" max="6" width="8.83203125" style="33"/>
    <col min="7" max="7" width="7" style="33" customWidth="1"/>
    <col min="8" max="8" width="8.83203125" style="33"/>
    <col min="9" max="9" width="6.5" style="33" customWidth="1"/>
    <col min="10" max="10" width="8.83203125" style="33"/>
    <col min="11" max="11" width="6.5" style="33" customWidth="1"/>
    <col min="12" max="12" width="8.83203125" style="33"/>
    <col min="13" max="13" width="6.83203125" style="33" customWidth="1"/>
    <col min="14" max="14" width="8.83203125" style="33"/>
    <col min="15" max="15" width="5.83203125" style="33" customWidth="1"/>
    <col min="16" max="16" width="8.83203125" style="33"/>
    <col min="17" max="17" width="6.33203125" style="33" customWidth="1"/>
    <col min="18" max="16384" width="8.83203125" style="33"/>
  </cols>
  <sheetData>
    <row r="1" spans="1:2" s="45" customFormat="1" ht="13" customHeight="1" x14ac:dyDescent="0.15">
      <c r="A1" s="32" t="s">
        <v>43</v>
      </c>
    </row>
    <row r="2" spans="1:2" s="45" customFormat="1" x14ac:dyDescent="0.15">
      <c r="A2" s="32"/>
    </row>
    <row r="3" spans="1:2" s="45" customFormat="1" x14ac:dyDescent="0.15">
      <c r="A3" s="32"/>
    </row>
    <row r="4" spans="1:2" s="45" customFormat="1" x14ac:dyDescent="0.15">
      <c r="A4" s="32"/>
    </row>
    <row r="5" spans="1:2" s="45" customFormat="1" x14ac:dyDescent="0.15">
      <c r="A5" s="12"/>
    </row>
    <row r="6" spans="1:2" s="45" customFormat="1" thickBot="1" x14ac:dyDescent="0.2">
      <c r="A6" s="13"/>
    </row>
    <row r="7" spans="1:2" s="45" customFormat="1" ht="11" x14ac:dyDescent="0.15">
      <c r="A7" s="49" t="s">
        <v>48</v>
      </c>
    </row>
    <row r="8" spans="1:2" s="45" customFormat="1" ht="11" x14ac:dyDescent="0.15">
      <c r="A8" s="50"/>
    </row>
    <row r="9" spans="1:2" s="45" customFormat="1" ht="11" x14ac:dyDescent="0.15">
      <c r="A9" s="50"/>
    </row>
    <row r="10" spans="1:2" s="45" customFormat="1" ht="12" thickBot="1" x14ac:dyDescent="0.2">
      <c r="A10" s="50"/>
    </row>
    <row r="11" spans="1:2" x14ac:dyDescent="0.15">
      <c r="A11" s="51"/>
      <c r="B11" s="44" t="s">
        <v>0</v>
      </c>
    </row>
    <row r="12" spans="1:2" x14ac:dyDescent="0.15">
      <c r="A12" s="43" t="s">
        <v>1</v>
      </c>
      <c r="B12" s="42"/>
    </row>
    <row r="13" spans="1:2" x14ac:dyDescent="0.15">
      <c r="A13" s="41" t="s">
        <v>20</v>
      </c>
      <c r="B13" s="40">
        <v>671.00000000000045</v>
      </c>
    </row>
    <row r="14" spans="1:2" x14ac:dyDescent="0.15">
      <c r="A14" s="37" t="s">
        <v>6</v>
      </c>
      <c r="B14" s="36"/>
    </row>
    <row r="15" spans="1:2" x14ac:dyDescent="0.15">
      <c r="A15" s="39" t="s">
        <v>22</v>
      </c>
      <c r="B15" s="38">
        <v>0.48999999999999938</v>
      </c>
    </row>
    <row r="16" spans="1:2" x14ac:dyDescent="0.15">
      <c r="A16" s="37" t="s">
        <v>7</v>
      </c>
      <c r="B16" s="36"/>
    </row>
    <row r="17" spans="1:2" x14ac:dyDescent="0.15">
      <c r="A17" s="39" t="s">
        <v>22</v>
      </c>
      <c r="B17" s="38">
        <v>0.51000000000000012</v>
      </c>
    </row>
    <row r="18" spans="1:2" x14ac:dyDescent="0.15">
      <c r="A18" s="43" t="s">
        <v>2</v>
      </c>
      <c r="B18" s="42"/>
    </row>
    <row r="19" spans="1:2" x14ac:dyDescent="0.15">
      <c r="A19" s="41" t="s">
        <v>20</v>
      </c>
      <c r="B19" s="40">
        <v>671.00000000000045</v>
      </c>
    </row>
    <row r="20" spans="1:2" x14ac:dyDescent="0.15">
      <c r="A20" s="37" t="s">
        <v>8</v>
      </c>
      <c r="B20" s="36"/>
    </row>
    <row r="21" spans="1:2" x14ac:dyDescent="0.15">
      <c r="A21" s="39" t="s">
        <v>22</v>
      </c>
      <c r="B21" s="38">
        <v>0.34999999999999976</v>
      </c>
    </row>
    <row r="22" spans="1:2" x14ac:dyDescent="0.15">
      <c r="A22" s="37" t="s">
        <v>9</v>
      </c>
      <c r="B22" s="36"/>
    </row>
    <row r="23" spans="1:2" x14ac:dyDescent="0.15">
      <c r="A23" s="39" t="s">
        <v>22</v>
      </c>
      <c r="B23" s="38">
        <v>0.19999999999999993</v>
      </c>
    </row>
    <row r="24" spans="1:2" x14ac:dyDescent="0.15">
      <c r="A24" s="37" t="s">
        <v>10</v>
      </c>
      <c r="B24" s="36"/>
    </row>
    <row r="25" spans="1:2" x14ac:dyDescent="0.15">
      <c r="A25" s="39" t="s">
        <v>22</v>
      </c>
      <c r="B25" s="38">
        <v>0.26999999999999963</v>
      </c>
    </row>
    <row r="26" spans="1:2" x14ac:dyDescent="0.15">
      <c r="A26" s="37" t="s">
        <v>11</v>
      </c>
      <c r="B26" s="36"/>
    </row>
    <row r="27" spans="1:2" x14ac:dyDescent="0.15">
      <c r="A27" s="39" t="s">
        <v>22</v>
      </c>
      <c r="B27" s="38">
        <v>0.17999999999999983</v>
      </c>
    </row>
    <row r="28" spans="1:2" x14ac:dyDescent="0.15">
      <c r="A28" s="43" t="s">
        <v>60</v>
      </c>
      <c r="B28" s="42"/>
    </row>
    <row r="29" spans="1:2" x14ac:dyDescent="0.15">
      <c r="A29" s="41" t="s">
        <v>20</v>
      </c>
      <c r="B29" s="40">
        <v>671.00000000000045</v>
      </c>
    </row>
    <row r="30" spans="1:2" x14ac:dyDescent="0.15">
      <c r="A30" s="37" t="s">
        <v>59</v>
      </c>
      <c r="B30" s="36"/>
    </row>
    <row r="31" spans="1:2" x14ac:dyDescent="0.15">
      <c r="A31" s="39" t="s">
        <v>22</v>
      </c>
      <c r="B31" s="38">
        <v>0</v>
      </c>
    </row>
    <row r="32" spans="1:2" x14ac:dyDescent="0.15">
      <c r="A32" s="37" t="s">
        <v>58</v>
      </c>
      <c r="B32" s="36"/>
    </row>
    <row r="33" spans="1:2" x14ac:dyDescent="0.15">
      <c r="A33" s="39" t="s">
        <v>22</v>
      </c>
      <c r="B33" s="38">
        <v>0.33196269155961672</v>
      </c>
    </row>
    <row r="34" spans="1:2" x14ac:dyDescent="0.15">
      <c r="A34" s="37" t="s">
        <v>57</v>
      </c>
      <c r="B34" s="36"/>
    </row>
    <row r="35" spans="1:2" x14ac:dyDescent="0.15">
      <c r="A35" s="39" t="s">
        <v>22</v>
      </c>
      <c r="B35" s="38">
        <v>0.18979522990524092</v>
      </c>
    </row>
    <row r="36" spans="1:2" x14ac:dyDescent="0.15">
      <c r="A36" s="37" t="s">
        <v>56</v>
      </c>
      <c r="B36" s="36"/>
    </row>
    <row r="37" spans="1:2" x14ac:dyDescent="0.15">
      <c r="A37" s="39" t="s">
        <v>22</v>
      </c>
      <c r="B37" s="38">
        <v>0.15415293059335511</v>
      </c>
    </row>
    <row r="38" spans="1:2" x14ac:dyDescent="0.15">
      <c r="A38" s="37" t="s">
        <v>55</v>
      </c>
      <c r="B38" s="36"/>
    </row>
    <row r="39" spans="1:2" x14ac:dyDescent="0.15">
      <c r="A39" s="39" t="s">
        <v>22</v>
      </c>
      <c r="B39" s="38">
        <v>0.14304267216084499</v>
      </c>
    </row>
    <row r="40" spans="1:2" x14ac:dyDescent="0.15">
      <c r="A40" s="37" t="s">
        <v>54</v>
      </c>
      <c r="B40" s="36"/>
    </row>
    <row r="41" spans="1:2" x14ac:dyDescent="0.15">
      <c r="A41" s="39" t="s">
        <v>22</v>
      </c>
      <c r="B41" s="38">
        <v>0.18104647578094143</v>
      </c>
    </row>
    <row r="42" spans="1:2" x14ac:dyDescent="0.15">
      <c r="A42" s="43" t="s">
        <v>4</v>
      </c>
      <c r="B42" s="42"/>
    </row>
    <row r="43" spans="1:2" x14ac:dyDescent="0.15">
      <c r="A43" s="41" t="s">
        <v>20</v>
      </c>
      <c r="B43" s="40">
        <v>671.00000000000045</v>
      </c>
    </row>
    <row r="44" spans="1:2" x14ac:dyDescent="0.15">
      <c r="A44" s="37" t="s">
        <v>14</v>
      </c>
      <c r="B44" s="36"/>
    </row>
    <row r="45" spans="1:2" x14ac:dyDescent="0.15">
      <c r="A45" s="39" t="s">
        <v>22</v>
      </c>
      <c r="B45" s="38">
        <v>0.49603152447744286</v>
      </c>
    </row>
    <row r="46" spans="1:2" x14ac:dyDescent="0.15">
      <c r="A46" s="37" t="s">
        <v>15</v>
      </c>
      <c r="B46" s="36"/>
    </row>
    <row r="47" spans="1:2" x14ac:dyDescent="0.15">
      <c r="A47" s="39" t="s">
        <v>22</v>
      </c>
      <c r="B47" s="38">
        <v>0.14712315008412</v>
      </c>
    </row>
    <row r="48" spans="1:2" x14ac:dyDescent="0.15">
      <c r="A48" s="37" t="s">
        <v>16</v>
      </c>
      <c r="B48" s="36"/>
    </row>
    <row r="49" spans="1:2" x14ac:dyDescent="0.15">
      <c r="A49" s="39" t="s">
        <v>22</v>
      </c>
      <c r="B49" s="38">
        <v>0.35684532543843672</v>
      </c>
    </row>
    <row r="50" spans="1:2" x14ac:dyDescent="0.15">
      <c r="A50" s="43" t="s">
        <v>5</v>
      </c>
      <c r="B50" s="42"/>
    </row>
    <row r="51" spans="1:2" x14ac:dyDescent="0.15">
      <c r="A51" s="41" t="s">
        <v>20</v>
      </c>
      <c r="B51" s="40">
        <v>671.00000000000045</v>
      </c>
    </row>
    <row r="52" spans="1:2" x14ac:dyDescent="0.15">
      <c r="A52" s="37" t="s">
        <v>17</v>
      </c>
      <c r="B52" s="36"/>
    </row>
    <row r="53" spans="1:2" x14ac:dyDescent="0.15">
      <c r="A53" s="39" t="s">
        <v>22</v>
      </c>
      <c r="B53" s="38">
        <v>0.88206539926186278</v>
      </c>
    </row>
    <row r="54" spans="1:2" x14ac:dyDescent="0.15">
      <c r="A54" s="37" t="s">
        <v>18</v>
      </c>
      <c r="B54" s="36"/>
    </row>
    <row r="55" spans="1:2" x14ac:dyDescent="0.15">
      <c r="A55" s="39" t="s">
        <v>22</v>
      </c>
      <c r="B55" s="38">
        <v>9.1572352452276892E-2</v>
      </c>
    </row>
    <row r="56" spans="1:2" x14ac:dyDescent="0.15">
      <c r="A56" s="37" t="s">
        <v>19</v>
      </c>
      <c r="B56" s="36"/>
    </row>
    <row r="57" spans="1:2" x14ac:dyDescent="0.15">
      <c r="A57" s="39" t="s">
        <v>22</v>
      </c>
      <c r="B57" s="38">
        <v>2.6362248285860826E-2</v>
      </c>
    </row>
    <row r="58" spans="1:2" x14ac:dyDescent="0.15">
      <c r="A58" s="43" t="s">
        <v>53</v>
      </c>
      <c r="B58" s="42"/>
    </row>
    <row r="59" spans="1:2" x14ac:dyDescent="0.15">
      <c r="A59" s="41" t="s">
        <v>20</v>
      </c>
      <c r="B59" s="40">
        <v>671.00000000000045</v>
      </c>
    </row>
    <row r="60" spans="1:2" x14ac:dyDescent="0.15">
      <c r="A60" s="37" t="s">
        <v>52</v>
      </c>
      <c r="B60" s="36"/>
    </row>
    <row r="61" spans="1:2" x14ac:dyDescent="0.15">
      <c r="A61" s="39" t="s">
        <v>22</v>
      </c>
      <c r="B61" s="38">
        <v>0.25447649207508305</v>
      </c>
    </row>
    <row r="62" spans="1:2" x14ac:dyDescent="0.15">
      <c r="A62" s="37" t="s">
        <v>51</v>
      </c>
      <c r="B62" s="36"/>
    </row>
    <row r="63" spans="1:2" x14ac:dyDescent="0.15">
      <c r="A63" s="39" t="s">
        <v>22</v>
      </c>
      <c r="B63" s="38">
        <v>0.40930660059246599</v>
      </c>
    </row>
    <row r="64" spans="1:2" x14ac:dyDescent="0.15">
      <c r="A64" s="37" t="s">
        <v>50</v>
      </c>
      <c r="B64" s="36"/>
    </row>
    <row r="65" spans="1:2" x14ac:dyDescent="0.15">
      <c r="A65" s="39" t="s">
        <v>22</v>
      </c>
      <c r="B65" s="38">
        <v>0.22610669691191243</v>
      </c>
    </row>
    <row r="66" spans="1:2" x14ac:dyDescent="0.15">
      <c r="A66" s="37" t="s">
        <v>49</v>
      </c>
      <c r="B66" s="36"/>
    </row>
    <row r="67" spans="1:2" ht="14" thickBot="1" x14ac:dyDescent="0.2">
      <c r="A67" s="35" t="s">
        <v>22</v>
      </c>
      <c r="B67" s="34">
        <v>0.11011021042053742</v>
      </c>
    </row>
  </sheetData>
  <sheetProtection algorithmName="SHA-512" hashValue="6ohA/ZzC/JvdQ92H7avTeL4YNgni/ytiX/9k0at/OqnCKE/Z1J0oistzI520SDhltozdMVSAW23dhnU/WI6mQg==" saltValue="7DaUo0jaHADlxe2rQQ1vAA==" spinCount="100000" sheet="1" objects="1" scenarios="1"/>
  <mergeCells count="1">
    <mergeCell ref="A7:A11"/>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4439E451-7FCC-4A8A-A7C6-130939B0BCF0}">
  <ds:schemaRefs>
    <ds:schemaRef ds:uri="http://schemas.microsoft.com/sharepoint/v3/contenttype/forms"/>
  </ds:schemaRefs>
</ds:datastoreItem>
</file>

<file path=customXml/itemProps2.xml><?xml version="1.0" encoding="utf-8"?>
<ds:datastoreItem xmlns:ds="http://schemas.openxmlformats.org/officeDocument/2006/customXml" ds:itemID="{2EBA58C6-7A23-4FF6-9651-E7D0B20DFBB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1F9FAE8-9FB5-471F-B022-FF53EC7B1BA1}">
  <ds:schemaRefs>
    <ds:schemaRef ds:uri="http://www.w3.org/XML/1998/namespace"/>
    <ds:schemaRef ds:uri="http://schemas.microsoft.com/office/2006/documentManagement/types"/>
    <ds:schemaRef ds:uri="0b1f5856-d403-4699-9efa-bb6aaf0ddb08"/>
    <ds:schemaRef ds:uri="http://schemas.openxmlformats.org/package/2006/metadata/core-properties"/>
    <ds:schemaRef ds:uri="http://schemas.microsoft.com/office/infopath/2007/PartnerControls"/>
    <ds:schemaRef ds:uri="http://schemas.microsoft.com/office/2006/metadata/properties"/>
    <ds:schemaRef ds:uri="http://purl.org/dc/elements/1.1/"/>
    <ds:schemaRef ds:uri="96067572-703f-4e35-a7ef-9b537399ac63"/>
    <ds:schemaRef ds:uri="http://purl.org/dc/dcmityp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9</vt:i4>
      </vt:variant>
    </vt:vector>
  </HeadingPairs>
  <TitlesOfParts>
    <vt:vector size="11" baseType="lpstr">
      <vt:lpstr>Toplines and Crosstabs</vt:lpstr>
      <vt:lpstr>Sample Summary</vt:lpstr>
      <vt:lpstr>'Sample Summary'!Analysis_Name</vt:lpstr>
      <vt:lpstr>Analysis_Name</vt:lpstr>
      <vt:lpstr>Crosstab_Description</vt:lpstr>
      <vt:lpstr>'Sample Summary'!Heading_Begin</vt:lpstr>
      <vt:lpstr>Heading_Begin</vt:lpstr>
      <vt:lpstr>'Sample Summary'!InfoRange</vt:lpstr>
      <vt:lpstr>InfoRange</vt:lpstr>
      <vt:lpstr>'Sample Summary'!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Veronica Sutliff</cp:lastModifiedBy>
  <cp:lastPrinted>2003-11-17T00:18:36Z</cp:lastPrinted>
  <dcterms:created xsi:type="dcterms:W3CDTF">2003-11-05T22:30:59Z</dcterms:created>
  <dcterms:modified xsi:type="dcterms:W3CDTF">2021-12-07T18:55: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